
<file path=[Content_Types].xml><?xml version="1.0" encoding="utf-8"?>
<Types xmlns="http://schemas.openxmlformats.org/package/2006/content-types">
  <Default Extension="bin" ContentType="application/vnd.openxmlformats-officedocument.spreadsheetml.printerSettings"/>
  <Default Extension="jpeg" ContentType="image/jpeg"/>
  <Default Extension="jp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527"/>
  <workbookPr/>
  <mc:AlternateContent xmlns:mc="http://schemas.openxmlformats.org/markup-compatibility/2006">
    <mc:Choice Requires="x15">
      <x15ac:absPath xmlns:x15ac="http://schemas.microsoft.com/office/spreadsheetml/2010/11/ac" url="C:\Users\Пользователь\Yandex.Disk\projects\SMARTG\SpecAssist\base\"/>
    </mc:Choice>
  </mc:AlternateContent>
  <xr:revisionPtr revIDLastSave="0" documentId="8_{9E968920-C6FE-4B76-9B79-F7353DBDD1F2}" xr6:coauthVersionLast="45" xr6:coauthVersionMax="45" xr10:uidLastSave="{00000000-0000-0000-0000-000000000000}"/>
  <bookViews>
    <workbookView xWindow="-120" yWindow="-120" windowWidth="29040" windowHeight="15840" activeTab="1" xr2:uid="{00000000-000D-0000-FFFF-FFFF00000000}"/>
  </bookViews>
  <sheets>
    <sheet name="1" sheetId="23" r:id="rId1"/>
    <sheet name="вар2" sheetId="19" r:id="rId2"/>
    <sheet name="КаБубАво 23" sheetId="10"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s>
  <definedNames>
    <definedName name="_" localSheetId="0">[1]Sheet1!#REF!,[1]Sheet1!#REF!</definedName>
    <definedName name="_" localSheetId="1">[1]Sheet1!#REF!,[1]Sheet1!#REF!</definedName>
    <definedName name="_">[1]Sheet1!#REF!,[1]Sheet1!#REF!</definedName>
    <definedName name="__" localSheetId="0">[2]TESİSAT!#REF!,[2]TESİSAT!#REF!</definedName>
    <definedName name="__" localSheetId="1">[2]TESİSAT!#REF!,[2]TESİSAT!#REF!</definedName>
    <definedName name="__">[2]TESİSAT!#REF!,[2]TESİSAT!#REF!</definedName>
    <definedName name="____" localSheetId="0">[2]TESİSAT!#REF!,[2]TESİSAT!#REF!</definedName>
    <definedName name="____" localSheetId="1">[2]TESİSAT!#REF!,[2]TESİSAT!#REF!</definedName>
    <definedName name="____">[2]TESİSAT!#REF!,[2]TESİSAT!#REF!</definedName>
    <definedName name="_____" localSheetId="0">[2]TESİSAT!#REF!,[2]TESİSAT!#REF!</definedName>
    <definedName name="_____" localSheetId="1">[2]TESİSAT!#REF!,[2]TESİSAT!#REF!</definedName>
    <definedName name="_____">[2]TESİSAT!#REF!,[2]TESİSAT!#REF!</definedName>
    <definedName name="______" localSheetId="0">[2]TESİSAT!#REF!,[2]TESİSAT!#REF!</definedName>
    <definedName name="______">[2]TESİSAT!#REF!,[2]TESİSAT!#REF!</definedName>
    <definedName name="____________AS1" localSheetId="0">{#N/A,#N/A,FALSE,"müş_iç_ihz";#N/A,#N/A,FALSE,"müş_iç_er";#N/A,#N/A,FALSE,"müş_iç_tut"}</definedName>
    <definedName name="____________AS1" localSheetId="1">{#N/A,#N/A,FALSE,"müş_iç_ihz";#N/A,#N/A,FALSE,"müş_iç_er";#N/A,#N/A,FALSE,"müş_iç_tut"}</definedName>
    <definedName name="____________AS1">{#N/A,#N/A,FALSE,"müş_iç_ihz";#N/A,#N/A,FALSE,"müş_iç_er";#N/A,#N/A,FALSE,"müş_iç_tut"}</definedName>
    <definedName name="___________n76"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______n76"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______n76">{#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_____AS1" localSheetId="0">{#N/A,#N/A,FALSE,"müş_iç_ihz";#N/A,#N/A,FALSE,"müş_iç_er";#N/A,#N/A,FALSE,"müş_iç_tut"}</definedName>
    <definedName name="__________AS1" localSheetId="1">{#N/A,#N/A,FALSE,"müş_iç_ihz";#N/A,#N/A,FALSE,"müş_iç_er";#N/A,#N/A,FALSE,"müş_iç_tut"}</definedName>
    <definedName name="__________AS1">{#N/A,#N/A,FALSE,"müş_iç_ihz";#N/A,#N/A,FALSE,"müş_iç_er";#N/A,#N/A,FALSE,"müş_iç_tut"}</definedName>
    <definedName name="_________n76"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____n76"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____n76">{#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___AS1" localSheetId="0">{#N/A,#N/A,FALSE,"müş_iç_ihz";#N/A,#N/A,FALSE,"müş_iç_er";#N/A,#N/A,FALSE,"müş_iç_tut"}</definedName>
    <definedName name="________AS1" localSheetId="1">{#N/A,#N/A,FALSE,"müş_iç_ihz";#N/A,#N/A,FALSE,"müş_iç_er";#N/A,#N/A,FALSE,"müş_iç_tut"}</definedName>
    <definedName name="________AS1">{#N/A,#N/A,FALSE,"müş_iç_ihz";#N/A,#N/A,FALSE,"müş_iç_er";#N/A,#N/A,FALSE,"müş_iç_tut"}</definedName>
    <definedName name="_______hk4645" localSheetId="0">{#N/A,#N/A,FALSE,"ihz. icmal";#N/A,#N/A,FALSE,"avans";#N/A,#N/A,FALSE,"mal_FF_icm";#N/A,#N/A,FALSE,"fat_ihz";#N/A,#N/A,FALSE,"söz_fiy_fark";#N/A,#N/A,FALSE,"kap2"}</definedName>
    <definedName name="_______hk4645" localSheetId="1">{#N/A,#N/A,FALSE,"ihz. icmal";#N/A,#N/A,FALSE,"avans";#N/A,#N/A,FALSE,"mal_FF_icm";#N/A,#N/A,FALSE,"fat_ihz";#N/A,#N/A,FALSE,"söz_fiy_fark";#N/A,#N/A,FALSE,"kap2"}</definedName>
    <definedName name="_______hk4645">{#N/A,#N/A,FALSE,"ihz. icmal";#N/A,#N/A,FALSE,"avans";#N/A,#N/A,FALSE,"mal_FF_icm";#N/A,#N/A,FALSE,"fat_ihz";#N/A,#N/A,FALSE,"söz_fiy_fark";#N/A,#N/A,FALSE,"kap2"}</definedName>
    <definedName name="_______n76"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__n76"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__n76">{#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_AS1" localSheetId="0">{#N/A,#N/A,FALSE,"müş_iç_ihz";#N/A,#N/A,FALSE,"müş_iç_er";#N/A,#N/A,FALSE,"müş_iç_tut"}</definedName>
    <definedName name="______AS1" localSheetId="1">{#N/A,#N/A,FALSE,"müş_iç_ihz";#N/A,#N/A,FALSE,"müş_iç_er";#N/A,#N/A,FALSE,"müş_iç_tut"}</definedName>
    <definedName name="______AS1">{#N/A,#N/A,FALSE,"müş_iç_ihz";#N/A,#N/A,FALSE,"müş_iç_er";#N/A,#N/A,FALSE,"müş_iç_tut"}</definedName>
    <definedName name="______n76"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_n76"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_n76">{#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_wrn2" localSheetId="0">{"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____wrn2" localSheetId="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____wrn2">{"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____wrn3" localSheetId="0">{#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____wrn3" localSheetId="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____wrn3">{#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___AS1" localSheetId="0">{#N/A,#N/A,FALSE,"müş_iç_ihz";#N/A,#N/A,FALSE,"müş_iç_er";#N/A,#N/A,FALSE,"müş_iç_tut"}</definedName>
    <definedName name="____AS1" localSheetId="1">{#N/A,#N/A,FALSE,"müş_iç_ihz";#N/A,#N/A,FALSE,"müş_iç_er";#N/A,#N/A,FALSE,"müş_iç_tut"}</definedName>
    <definedName name="____AS1">{#N/A,#N/A,FALSE,"müş_iç_ihz";#N/A,#N/A,FALSE,"müş_iç_er";#N/A,#N/A,FALSE,"müş_iç_tut"}</definedName>
    <definedName name="____KEY2" localSheetId="0">#REF!</definedName>
    <definedName name="____KEY2" localSheetId="1">#REF!</definedName>
    <definedName name="____KEY2">#REF!</definedName>
    <definedName name="____mal2" localSheetId="0">{"'KABA MALZEME'!$B$5:$G$101","'KABA MALZEME'!$B$5:$G$101"}</definedName>
    <definedName name="____mal2" localSheetId="1">{"'KABA MALZEME'!$B$5:$G$101","'KABA MALZEME'!$B$5:$G$101"}</definedName>
    <definedName name="____mal2">{"'KABA MALZEME'!$B$5:$G$101","'KABA MALZEME'!$B$5:$G$101"}</definedName>
    <definedName name="____n76"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n76"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n76">{#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_rl2" localSheetId="0">{#N/A,#N/A,FALSE,"TOTAL";#N/A,#N/A,FALSE,"CORE";#N/A,#N/A,FALSE,"01 INST";#N/A,#N/A,FALSE,"43 INST";#N/A,#N/A,FALSE,"44 INST";#N/A,#N/A,FALSE,"51 INST";#N/A,#N/A,FALSE,"60 INST";#N/A,#N/A,FALSE,"58 INST";#N/A,#N/A,FALSE,"SW";#N/A,#N/A,FALSE,"68 INST";#N/A,#N/A,FALSE,"74 NCS";#N/A,#N/A,FALSE,"75 NCS";#N/A,#N/A,FALSE,"76 NCS";#N/A,#N/A,FALSE,"NCS";#N/A,#N/A,FALSE,"NCS INC SCOT";#N/A,#N/A,FALSE,"86 INST"}</definedName>
    <definedName name="____rl2" localSheetId="1">{#N/A,#N/A,FALSE,"TOTAL";#N/A,#N/A,FALSE,"CORE";#N/A,#N/A,FALSE,"01 INST";#N/A,#N/A,FALSE,"43 INST";#N/A,#N/A,FALSE,"44 INST";#N/A,#N/A,FALSE,"51 INST";#N/A,#N/A,FALSE,"60 INST";#N/A,#N/A,FALSE,"58 INST";#N/A,#N/A,FALSE,"SW";#N/A,#N/A,FALSE,"68 INST";#N/A,#N/A,FALSE,"74 NCS";#N/A,#N/A,FALSE,"75 NCS";#N/A,#N/A,FALSE,"76 NCS";#N/A,#N/A,FALSE,"NCS";#N/A,#N/A,FALSE,"NCS INC SCOT";#N/A,#N/A,FALSE,"86 INST"}</definedName>
    <definedName name="____rl2">{#N/A,#N/A,FALSE,"TOTAL";#N/A,#N/A,FALSE,"CORE";#N/A,#N/A,FALSE,"01 INST";#N/A,#N/A,FALSE,"43 INST";#N/A,#N/A,FALSE,"44 INST";#N/A,#N/A,FALSE,"51 INST";#N/A,#N/A,FALSE,"60 INST";#N/A,#N/A,FALSE,"58 INST";#N/A,#N/A,FALSE,"SW";#N/A,#N/A,FALSE,"68 INST";#N/A,#N/A,FALSE,"74 NCS";#N/A,#N/A,FALSE,"75 NCS";#N/A,#N/A,FALSE,"76 NCS";#N/A,#N/A,FALSE,"NCS";#N/A,#N/A,FALSE,"NCS INC SCOT";#N/A,#N/A,FALSE,"86 INST"}</definedName>
    <definedName name="____wrn2" localSheetId="0">{"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___wrn2" localSheetId="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___wrn2">{"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___wrn3" localSheetId="0">{#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___wrn3" localSheetId="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___wrn3">{#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__123Graph__AA">'[3]AOP Summary-2'!$A$2:$A$14</definedName>
    <definedName name="___2_._solv" localSheetId="0">[1]Sheet1!#REF!,[1]Sheet1!#REF!</definedName>
    <definedName name="___2_._solv" localSheetId="1">[1]Sheet1!#REF!,[1]Sheet1!#REF!</definedName>
    <definedName name="___2_._solv">[1]Sheet1!#REF!,[1]Sheet1!#REF!</definedName>
    <definedName name="___AS1" localSheetId="0">{#N/A,#N/A,FALSE,"müş_iç_ihz";#N/A,#N/A,FALSE,"müş_iç_er";#N/A,#N/A,FALSE,"müş_iç_tut"}</definedName>
    <definedName name="___AS1" localSheetId="1">{#N/A,#N/A,FALSE,"müş_iç_ihz";#N/A,#N/A,FALSE,"müş_iç_er";#N/A,#N/A,FALSE,"müş_iç_tut"}</definedName>
    <definedName name="___AS1">{#N/A,#N/A,FALSE,"müş_iç_ihz";#N/A,#N/A,FALSE,"müş_iç_er";#N/A,#N/A,FALSE,"müş_iç_tut"}</definedName>
    <definedName name="___CBR011" localSheetId="0">#REF!</definedName>
    <definedName name="___CBR011" localSheetId="1">#REF!</definedName>
    <definedName name="___CBR011">#REF!</definedName>
    <definedName name="___CBR021" localSheetId="0">#REF!</definedName>
    <definedName name="___CBR021" localSheetId="1">#REF!</definedName>
    <definedName name="___CBR021">#REF!</definedName>
    <definedName name="___cbr741" localSheetId="0">#REF!</definedName>
    <definedName name="___cbr741" localSheetId="1">#REF!</definedName>
    <definedName name="___cbr741">#REF!</definedName>
    <definedName name="___cbr751" localSheetId="0">#REF!</definedName>
    <definedName name="___cbr751">#REF!</definedName>
    <definedName name="___CIM1" localSheetId="0">#REF!</definedName>
    <definedName name="___CIM1">#REF!</definedName>
    <definedName name="___CIM2" localSheetId="0">#REF!</definedName>
    <definedName name="___CIM2">#REF!</definedName>
    <definedName name="___KEY2" localSheetId="0">#REF!</definedName>
    <definedName name="___KEY2">#REF!</definedName>
    <definedName name="___m2" localSheetId="0">#REF!</definedName>
    <definedName name="___m2">#REF!</definedName>
    <definedName name="___mal12" localSheetId="0">#REF!</definedName>
    <definedName name="___mal12">#REF!</definedName>
    <definedName name="___mal2" localSheetId="0">{"'KABA MALZEME'!$B$5:$G$101","'KABA MALZEME'!$B$5:$G$101"}</definedName>
    <definedName name="___mal2" localSheetId="1">{"'KABA MALZEME'!$B$5:$G$101","'KABA MALZEME'!$B$5:$G$101"}</definedName>
    <definedName name="___mal2">{"'KABA MALZEME'!$B$5:$G$101","'KABA MALZEME'!$B$5:$G$101"}</definedName>
    <definedName name="___n76"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n76"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n76">{#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__RL1">'[4]AOP Summary-2'!$A$2:$A$14</definedName>
    <definedName name="___SBR011" localSheetId="0">#REF!</definedName>
    <definedName name="___SBR011" localSheetId="1">#REF!</definedName>
    <definedName name="___SBR011">#REF!</definedName>
    <definedName name="___sbr021" localSheetId="0">#REF!</definedName>
    <definedName name="___sbr021" localSheetId="1">#REF!</definedName>
    <definedName name="___sbr021">#REF!</definedName>
    <definedName name="___sbr031" localSheetId="0">#REF!</definedName>
    <definedName name="___sbr031" localSheetId="1">#REF!</definedName>
    <definedName name="___sbr031">#REF!</definedName>
    <definedName name="___sbr041" localSheetId="0">#REF!</definedName>
    <definedName name="___sbr041">#REF!</definedName>
    <definedName name="___sbr051" localSheetId="0">#REF!</definedName>
    <definedName name="___sbr051">#REF!</definedName>
    <definedName name="___sbr061" localSheetId="0">#REF!</definedName>
    <definedName name="___sbr061">#REF!</definedName>
    <definedName name="___sbr071" localSheetId="0">#REF!</definedName>
    <definedName name="___sbr071">#REF!</definedName>
    <definedName name="___sbr081" localSheetId="0">#REF!</definedName>
    <definedName name="___sbr081">#REF!</definedName>
    <definedName name="___sbr091" localSheetId="0">#REF!</definedName>
    <definedName name="___sbr091">#REF!</definedName>
    <definedName name="___sbr39" localSheetId="0">#REF!</definedName>
    <definedName name="___sbr39">#REF!</definedName>
    <definedName name="___sbr441" localSheetId="0">#REF!</definedName>
    <definedName name="___sbr441">#REF!</definedName>
    <definedName name="___sbr451" localSheetId="0">#REF!</definedName>
    <definedName name="___sbr451">#REF!</definedName>
    <definedName name="___sbr461" localSheetId="0">#REF!</definedName>
    <definedName name="___sbr461">#REF!</definedName>
    <definedName name="___sbr471" localSheetId="0">#REF!</definedName>
    <definedName name="___sbr471">#REF!</definedName>
    <definedName name="___sbr481" localSheetId="0">#REF!</definedName>
    <definedName name="___sbr481">#REF!</definedName>
    <definedName name="___sbr491" localSheetId="0">#REF!</definedName>
    <definedName name="___sbr491">#REF!</definedName>
    <definedName name="___sbr501" localSheetId="0">#REF!</definedName>
    <definedName name="___sbr501">#REF!</definedName>
    <definedName name="___sbr511" localSheetId="0">#REF!</definedName>
    <definedName name="___sbr511">#REF!</definedName>
    <definedName name="___sbr521" localSheetId="0">#REF!</definedName>
    <definedName name="___sbr521">#REF!</definedName>
    <definedName name="___sbr531" localSheetId="0">#REF!</definedName>
    <definedName name="___sbr531">#REF!</definedName>
    <definedName name="___sbr541" localSheetId="0">#REF!</definedName>
    <definedName name="___sbr541">#REF!</definedName>
    <definedName name="___sbr551" localSheetId="0">#REF!</definedName>
    <definedName name="___sbr551">#REF!</definedName>
    <definedName name="___sbr561" localSheetId="0">#REF!</definedName>
    <definedName name="___sbr561">#REF!</definedName>
    <definedName name="___sbr571" localSheetId="0">#REF!</definedName>
    <definedName name="___sbr571">#REF!</definedName>
    <definedName name="___sbr581" localSheetId="0">#REF!</definedName>
    <definedName name="___sbr581">#REF!</definedName>
    <definedName name="___sbr591" localSheetId="0">#REF!</definedName>
    <definedName name="___sbr591">#REF!</definedName>
    <definedName name="___sbr601" localSheetId="0">#REF!</definedName>
    <definedName name="___sbr601">#REF!</definedName>
    <definedName name="___sbr611" localSheetId="0">#REF!</definedName>
    <definedName name="___sbr611">#REF!</definedName>
    <definedName name="___sbr621" localSheetId="0">#REF!</definedName>
    <definedName name="___sbr621">#REF!</definedName>
    <definedName name="___sbr631" localSheetId="0">#REF!</definedName>
    <definedName name="___sbr631">#REF!</definedName>
    <definedName name="___sbr641" localSheetId="0">#REF!</definedName>
    <definedName name="___sbr641">#REF!</definedName>
    <definedName name="___sbr651" localSheetId="0">#REF!</definedName>
    <definedName name="___sbr651">#REF!</definedName>
    <definedName name="___sbr661" localSheetId="0">#REF!</definedName>
    <definedName name="___sbr661">#REF!</definedName>
    <definedName name="___sbr671" localSheetId="0">#REF!</definedName>
    <definedName name="___sbr671">#REF!</definedName>
    <definedName name="___sbr681" localSheetId="0">#REF!</definedName>
    <definedName name="___sbr681">#REF!</definedName>
    <definedName name="___sbr691" localSheetId="0">#REF!</definedName>
    <definedName name="___sbr691">#REF!</definedName>
    <definedName name="___sbr701" localSheetId="0">#REF!</definedName>
    <definedName name="___sbr701">#REF!</definedName>
    <definedName name="___sbr711" localSheetId="0">#REF!</definedName>
    <definedName name="___sbr711">#REF!</definedName>
    <definedName name="___sbr721" localSheetId="0">#REF!</definedName>
    <definedName name="___sbr721">#REF!</definedName>
    <definedName name="___sbr731" localSheetId="0">#REF!</definedName>
    <definedName name="___sbr731">#REF!</definedName>
    <definedName name="___sbr741" localSheetId="0">#REF!</definedName>
    <definedName name="___sbr741">#REF!</definedName>
    <definedName name="___sbr751" localSheetId="0">#REF!</definedName>
    <definedName name="___sbr751">#REF!</definedName>
    <definedName name="___tar12" localSheetId="0">#REF!</definedName>
    <definedName name="___tar12">#REF!</definedName>
    <definedName name="___tar22" localSheetId="0">#REF!</definedName>
    <definedName name="___tar22">#REF!</definedName>
    <definedName name="___tar31" localSheetId="0">#REF!</definedName>
    <definedName name="___tar31">#REF!</definedName>
    <definedName name="___tbr171" localSheetId="0">#REF!</definedName>
    <definedName name="___tbr171">#REF!</definedName>
    <definedName name="___tbr181" localSheetId="0">#REF!</definedName>
    <definedName name="___tbr181">#REF!</definedName>
    <definedName name="___tbr19" localSheetId="0">#REF!</definedName>
    <definedName name="___tbr19">#REF!</definedName>
    <definedName name="___tbr191" localSheetId="0">#REF!</definedName>
    <definedName name="___tbr191">#REF!</definedName>
    <definedName name="___tbr201" localSheetId="0">#REF!</definedName>
    <definedName name="___tbr201">#REF!</definedName>
    <definedName name="___tbr211" localSheetId="0">#REF!</definedName>
    <definedName name="___tbr211">#REF!</definedName>
    <definedName name="___tbr221" localSheetId="0">#REF!</definedName>
    <definedName name="___tbr221">#REF!</definedName>
    <definedName name="___tbr231" localSheetId="0">#REF!</definedName>
    <definedName name="___tbr231">#REF!</definedName>
    <definedName name="___tbr241" localSheetId="0">#REF!</definedName>
    <definedName name="___tbr241">#REF!</definedName>
    <definedName name="___tbr251" localSheetId="0">#REF!</definedName>
    <definedName name="___tbr251">#REF!</definedName>
    <definedName name="___tbr261" localSheetId="0">#REF!</definedName>
    <definedName name="___tbr261">#REF!</definedName>
    <definedName name="___tbr271" localSheetId="0">#REF!</definedName>
    <definedName name="___tbr271">#REF!</definedName>
    <definedName name="___tbr281" localSheetId="0">#REF!</definedName>
    <definedName name="___tbr281">#REF!</definedName>
    <definedName name="___tbr291" localSheetId="0">#REF!</definedName>
    <definedName name="___tbr291">#REF!</definedName>
    <definedName name="___uye24" localSheetId="0">[5]Proje!#REF!</definedName>
    <definedName name="___uye24" localSheetId="1">[5]Proje!#REF!</definedName>
    <definedName name="___uye24">[5]Proje!#REF!</definedName>
    <definedName name="__1_._solv" localSheetId="0">[6]Sheet1!#REF!,[6]Sheet1!#REF!</definedName>
    <definedName name="__1_._solv" localSheetId="1">[6]Sheet1!#REF!,[6]Sheet1!#REF!</definedName>
    <definedName name="__1_._solv">[6]Sheet1!#REF!,[6]Sheet1!#REF!</definedName>
    <definedName name="__1__123Graph_ACHART_1">[7]Cash2!$G$16:$G$31</definedName>
    <definedName name="__1__123Graph_AChart_1A" localSheetId="0">#REF!</definedName>
    <definedName name="__1__123Graph_AChart_1A" localSheetId="1">#REF!</definedName>
    <definedName name="__1__123Graph_AChart_1A">#REF!</definedName>
    <definedName name="__123Grapgh__s">'[3]AOP Summary-2'!$C$2:$C$14</definedName>
    <definedName name="__123Graph_A">'[8]TABLO-3'!$B$4:$B$4</definedName>
    <definedName name="__123Graph_ACURRENT" localSheetId="0">[9]FitOutConfCentre!#REF!</definedName>
    <definedName name="__123Graph_ACURRENT" localSheetId="1">[9]FitOutConfCentre!#REF!</definedName>
    <definedName name="__123Graph_ACURRENT">[9]FitOutConfCentre!#REF!</definedName>
    <definedName name="__123Graph_B">'[8]TABLO-3'!$B$5:$B$5</definedName>
    <definedName name="__123Graph_C">'[8]TABLO-3'!$B$6:$B$6</definedName>
    <definedName name="__123Graph_D">'[8]TABLO-3'!$B$7:$B$7</definedName>
    <definedName name="__123Graph_E">'[8]TABLO-3'!$B$8:$B$8</definedName>
    <definedName name="__123Graph_F" localSheetId="0">[10]LOB!#REF!</definedName>
    <definedName name="__123Graph_F" localSheetId="1">[10]LOB!#REF!</definedName>
    <definedName name="__123Graph_F">[10]LOB!#REF!</definedName>
    <definedName name="__123Graph_X">'[8]TABLO-3'!$A$4:$A$8</definedName>
    <definedName name="__2_._solv" localSheetId="0">[1]Sheet1!#REF!,[1]Sheet1!#REF!</definedName>
    <definedName name="__2_._solv" localSheetId="1">[1]Sheet1!#REF!,[1]Sheet1!#REF!</definedName>
    <definedName name="__2_._solv">[1]Sheet1!#REF!,[1]Sheet1!#REF!</definedName>
    <definedName name="__2__123Graph_ACHART_2">[7]Z!$T$179:$AH$179</definedName>
    <definedName name="__2__123Graph_BChart_1A" localSheetId="0">#REF!</definedName>
    <definedName name="__2__123Graph_BChart_1A" localSheetId="1">#REF!</definedName>
    <definedName name="__2__123Graph_BChart_1A">#REF!</definedName>
    <definedName name="__3__123Graph_ACHART_1">[11]Cash2!$G$16:$G$31</definedName>
    <definedName name="__3__123Graph_BCHART_2">[7]Z!$T$180:$AH$180</definedName>
    <definedName name="__4__123Graph_ACHART_2">[11]Z!$T$179:$AH$179</definedName>
    <definedName name="__4__123Graph_CCHART_1">[7]Cash2!$J$16:$J$36</definedName>
    <definedName name="__5__123Graph_BCHART_2">[11]Z!$T$180:$AH$180</definedName>
    <definedName name="__5__123Graph_DCHART_1">[7]Cash2!$K$16:$K$36</definedName>
    <definedName name="__6__123Graph_CCHART_1">[11]Cash2!$J$16:$J$36</definedName>
    <definedName name="__7__123Graph_DCHART_1">[11]Cash2!$K$16:$K$36</definedName>
    <definedName name="__ab1" localSheetId="0">{#N/A,#N/A,FALSE,"SumD";#N/A,#N/A,FALSE,"ElecD";#N/A,#N/A,FALSE,"MechD";#N/A,#N/A,FALSE,"GeotD";#N/A,#N/A,FALSE,"PrcsD";#N/A,#N/A,FALSE,"TunnD";#N/A,#N/A,FALSE,"CivlD";#N/A,#N/A,FALSE,"NtwkD";#N/A,#N/A,FALSE,"EstgD";#N/A,#N/A,FALSE,"PEngD"}</definedName>
    <definedName name="__ab1" localSheetId="1">{#N/A,#N/A,FALSE,"SumD";#N/A,#N/A,FALSE,"ElecD";#N/A,#N/A,FALSE,"MechD";#N/A,#N/A,FALSE,"GeotD";#N/A,#N/A,FALSE,"PrcsD";#N/A,#N/A,FALSE,"TunnD";#N/A,#N/A,FALSE,"CivlD";#N/A,#N/A,FALSE,"NtwkD";#N/A,#N/A,FALSE,"EstgD";#N/A,#N/A,FALSE,"PEngD"}</definedName>
    <definedName name="__ab1">{#N/A,#N/A,FALSE,"SumD";#N/A,#N/A,FALSE,"ElecD";#N/A,#N/A,FALSE,"MechD";#N/A,#N/A,FALSE,"GeotD";#N/A,#N/A,FALSE,"PrcsD";#N/A,#N/A,FALSE,"TunnD";#N/A,#N/A,FALSE,"CivlD";#N/A,#N/A,FALSE,"NtwkD";#N/A,#N/A,FALSE,"EstgD";#N/A,#N/A,FALSE,"PEngD"}</definedName>
    <definedName name="__AGK1" localSheetId="0">#REF!</definedName>
    <definedName name="__AGK1" localSheetId="1">#REF!</definedName>
    <definedName name="__AGK1">#REF!</definedName>
    <definedName name="__AGK2" localSheetId="0">#REF!</definedName>
    <definedName name="__AGK2" localSheetId="1">#REF!</definedName>
    <definedName name="__AGK2">#REF!</definedName>
    <definedName name="__AGK3" localSheetId="0">#REF!</definedName>
    <definedName name="__AGK3" localSheetId="1">#REF!</definedName>
    <definedName name="__AGK3">#REF!</definedName>
    <definedName name="__AGK4" localSheetId="0">#REF!</definedName>
    <definedName name="__AGK4">#REF!</definedName>
    <definedName name="__AGK5" localSheetId="0">#REF!</definedName>
    <definedName name="__AGK5">#REF!</definedName>
    <definedName name="__Analiz__" localSheetId="0">#REF!</definedName>
    <definedName name="__Analiz__">#REF!</definedName>
    <definedName name="__as1" localSheetId="0">{#N/A,#N/A,FALSE,"SumD";#N/A,#N/A,FALSE,"ElecD";#N/A,#N/A,FALSE,"MechD";#N/A,#N/A,FALSE,"GeotD";#N/A,#N/A,FALSE,"PrcsD";#N/A,#N/A,FALSE,"TunnD";#N/A,#N/A,FALSE,"CivlD";#N/A,#N/A,FALSE,"NtwkD";#N/A,#N/A,FALSE,"EstgD";#N/A,#N/A,FALSE,"PEngD"}</definedName>
    <definedName name="__as1" localSheetId="1">{#N/A,#N/A,FALSE,"SumD";#N/A,#N/A,FALSE,"ElecD";#N/A,#N/A,FALSE,"MechD";#N/A,#N/A,FALSE,"GeotD";#N/A,#N/A,FALSE,"PrcsD";#N/A,#N/A,FALSE,"TunnD";#N/A,#N/A,FALSE,"CivlD";#N/A,#N/A,FALSE,"NtwkD";#N/A,#N/A,FALSE,"EstgD";#N/A,#N/A,FALSE,"PEngD"}</definedName>
    <definedName name="__as1">{#N/A,#N/A,FALSE,"SumD";#N/A,#N/A,FALSE,"ElecD";#N/A,#N/A,FALSE,"MechD";#N/A,#N/A,FALSE,"GeotD";#N/A,#N/A,FALSE,"PrcsD";#N/A,#N/A,FALSE,"TunnD";#N/A,#N/A,FALSE,"CivlD";#N/A,#N/A,FALSE,"NtwkD";#N/A,#N/A,FALSE,"EstgD";#N/A,#N/A,FALSE,"PEngD"}</definedName>
    <definedName name="__as2" localSheetId="0">{#N/A,#N/A,FALSE,"SumD";#N/A,#N/A,FALSE,"ElecD";#N/A,#N/A,FALSE,"MechD";#N/A,#N/A,FALSE,"GeotD";#N/A,#N/A,FALSE,"PrcsD";#N/A,#N/A,FALSE,"TunnD";#N/A,#N/A,FALSE,"CivlD";#N/A,#N/A,FALSE,"NtwkD";#N/A,#N/A,FALSE,"EstgD";#N/A,#N/A,FALSE,"PEngD"}</definedName>
    <definedName name="__as2" localSheetId="1">{#N/A,#N/A,FALSE,"SumD";#N/A,#N/A,FALSE,"ElecD";#N/A,#N/A,FALSE,"MechD";#N/A,#N/A,FALSE,"GeotD";#N/A,#N/A,FALSE,"PrcsD";#N/A,#N/A,FALSE,"TunnD";#N/A,#N/A,FALSE,"CivlD";#N/A,#N/A,FALSE,"NtwkD";#N/A,#N/A,FALSE,"EstgD";#N/A,#N/A,FALSE,"PEngD"}</definedName>
    <definedName name="__as2">{#N/A,#N/A,FALSE,"SumD";#N/A,#N/A,FALSE,"ElecD";#N/A,#N/A,FALSE,"MechD";#N/A,#N/A,FALSE,"GeotD";#N/A,#N/A,FALSE,"PrcsD";#N/A,#N/A,FALSE,"TunnD";#N/A,#N/A,FALSE,"CivlD";#N/A,#N/A,FALSE,"NtwkD";#N/A,#N/A,FALSE,"EstgD";#N/A,#N/A,FALSE,"PEngD"}</definedName>
    <definedName name="__AYI1" localSheetId="0">#REF!</definedName>
    <definedName name="__AYI1" localSheetId="1">#REF!</definedName>
    <definedName name="__AYI1">#REF!</definedName>
    <definedName name="__AYI2" localSheetId="0">#REF!</definedName>
    <definedName name="__AYI2" localSheetId="1">#REF!</definedName>
    <definedName name="__AYI2">#REF!</definedName>
    <definedName name="__BAS1" localSheetId="0">#REF!</definedName>
    <definedName name="__BAS1" localSheetId="1">#REF!</definedName>
    <definedName name="__BAS1">#REF!</definedName>
    <definedName name="__BAS2" localSheetId="0">#REF!</definedName>
    <definedName name="__BAS2">#REF!</definedName>
    <definedName name="__bas3">[12]Veri!$L$4</definedName>
    <definedName name="__cbr11" localSheetId="0">#REF!</definedName>
    <definedName name="__cbr11" localSheetId="1">#REF!</definedName>
    <definedName name="__cbr11">#REF!</definedName>
    <definedName name="__cbr12" localSheetId="0">#REF!</definedName>
    <definedName name="__cbr12" localSheetId="1">#REF!</definedName>
    <definedName name="__cbr12">#REF!</definedName>
    <definedName name="__cbr13" localSheetId="0">#REF!</definedName>
    <definedName name="__cbr13" localSheetId="1">#REF!</definedName>
    <definedName name="__cbr13">#REF!</definedName>
    <definedName name="__cbr21" localSheetId="0">#REF!</definedName>
    <definedName name="__cbr21">#REF!</definedName>
    <definedName name="__cbr22" localSheetId="0">#REF!</definedName>
    <definedName name="__cbr22">#REF!</definedName>
    <definedName name="__cbr23" localSheetId="0">#REF!</definedName>
    <definedName name="__cbr23">#REF!</definedName>
    <definedName name="__ccr1" localSheetId="0">{#N/A,#N/A,TRUE,"Cover";#N/A,#N/A,TRUE,"Conts";#N/A,#N/A,TRUE,"VOS";#N/A,#N/A,TRUE,"Warrington";#N/A,#N/A,TRUE,"Widnes"}</definedName>
    <definedName name="__ccr1" localSheetId="1">{#N/A,#N/A,TRUE,"Cover";#N/A,#N/A,TRUE,"Conts";#N/A,#N/A,TRUE,"VOS";#N/A,#N/A,TRUE,"Warrington";#N/A,#N/A,TRUE,"Widnes"}</definedName>
    <definedName name="__ccr1">{#N/A,#N/A,TRUE,"Cover";#N/A,#N/A,TRUE,"Conts";#N/A,#N/A,TRUE,"VOS";#N/A,#N/A,TRUE,"Warrington";#N/A,#N/A,TRUE,"Widnes"}</definedName>
    <definedName name="__E1" localSheetId="0">{#N/A,#N/A,FALSE,"ihz. icmal";#N/A,#N/A,FALSE,"avans";#N/A,#N/A,FALSE,"mal_FF_icm";#N/A,#N/A,FALSE,"fat_ihz";#N/A,#N/A,FALSE,"söz_fiy_fark";#N/A,#N/A,FALSE,"kap2"}</definedName>
    <definedName name="__E1" localSheetId="1">{#N/A,#N/A,FALSE,"ihz. icmal";#N/A,#N/A,FALSE,"avans";#N/A,#N/A,FALSE,"mal_FF_icm";#N/A,#N/A,FALSE,"fat_ihz";#N/A,#N/A,FALSE,"söz_fiy_fark";#N/A,#N/A,FALSE,"kap2"}</definedName>
    <definedName name="__E1">{#N/A,#N/A,FALSE,"ihz. icmal";#N/A,#N/A,FALSE,"avans";#N/A,#N/A,FALSE,"mal_FF_icm";#N/A,#N/A,FALSE,"fat_ihz";#N/A,#N/A,FALSE,"söz_fiy_fark";#N/A,#N/A,FALSE,"kap2"}</definedName>
    <definedName name="__GRUP__" localSheetId="0">#REF!</definedName>
    <definedName name="__GRUP__" localSheetId="1">#REF!</definedName>
    <definedName name="__GRUP__">#REF!</definedName>
    <definedName name="__GRUPDETAY__" localSheetId="0">#REF!</definedName>
    <definedName name="__GRUPDETAY__" localSheetId="1">#REF!</definedName>
    <definedName name="__GRUPDETAY__">#REF!</definedName>
    <definedName name="__hk4645" localSheetId="0">{#N/A,#N/A,FALSE,"ihz. icmal";#N/A,#N/A,FALSE,"avans";#N/A,#N/A,FALSE,"mal_FF_icm";#N/A,#N/A,FALSE,"fat_ihz";#N/A,#N/A,FALSE,"söz_fiy_fark";#N/A,#N/A,FALSE,"kap2"}</definedName>
    <definedName name="__hk4645" localSheetId="1">{#N/A,#N/A,FALSE,"ihz. icmal";#N/A,#N/A,FALSE,"avans";#N/A,#N/A,FALSE,"mal_FF_icm";#N/A,#N/A,FALSE,"fat_ihz";#N/A,#N/A,FALSE,"söz_fiy_fark";#N/A,#N/A,FALSE,"kap2"}</definedName>
    <definedName name="__hk4645">{#N/A,#N/A,FALSE,"ihz. icmal";#N/A,#N/A,FALSE,"avans";#N/A,#N/A,FALSE,"mal_FF_icm";#N/A,#N/A,FALSE,"fat_ihz";#N/A,#N/A,FALSE,"söz_fiy_fark";#N/A,#N/A,FALSE,"kap2"}</definedName>
    <definedName name="__IntlFixup">TRUE</definedName>
    <definedName name="__Katsayilar__">[13]FF!$B$8:$D$8</definedName>
    <definedName name="__KBA1" localSheetId="0">#REF!</definedName>
    <definedName name="__KBA1" localSheetId="1">#REF!</definedName>
    <definedName name="__KBA1">#REF!</definedName>
    <definedName name="__KBA2" localSheetId="0">#REF!</definedName>
    <definedName name="__KBA2" localSheetId="1">#REF!</definedName>
    <definedName name="__KBA2">#REF!</definedName>
    <definedName name="__KESINTI__" localSheetId="0">#REF!</definedName>
    <definedName name="__KESINTI__" localSheetId="1">#REF!</definedName>
    <definedName name="__KESINTI__">#REF!</definedName>
    <definedName name="__KUR02" localSheetId="0">#REF!</definedName>
    <definedName name="__KUR02">#REF!</definedName>
    <definedName name="__MAIN__" localSheetId="0">#REF!</definedName>
    <definedName name="__MAIN__">#REF!</definedName>
    <definedName name="__mal11" localSheetId="0">#REF!</definedName>
    <definedName name="__mal11">#REF!</definedName>
    <definedName name="__mal2" localSheetId="0">{"'KABA MALZEME'!$B$5:$G$101","'KABA MALZEME'!$B$5:$G$101"}</definedName>
    <definedName name="__mal2" localSheetId="1">{"'KABA MALZEME'!$B$5:$G$101","'KABA MALZEME'!$B$5:$G$101"}</definedName>
    <definedName name="__mal2">{"'KABA MALZEME'!$B$5:$G$101","'KABA MALZEME'!$B$5:$G$101"}</definedName>
    <definedName name="__METPOZ__" localSheetId="0">#REF!</definedName>
    <definedName name="__METPOZ__" localSheetId="1">#REF!</definedName>
    <definedName name="__METPOZ__">#REF!</definedName>
    <definedName name="__METRAJ__" localSheetId="0">#REF!</definedName>
    <definedName name="__METRAJ__" localSheetId="1">#REF!</definedName>
    <definedName name="__METRAJ__">#REF!</definedName>
    <definedName name="__MLZ1" localSheetId="0">#REF!</definedName>
    <definedName name="__MLZ1" localSheetId="1">#REF!</definedName>
    <definedName name="__MLZ1">#REF!</definedName>
    <definedName name="__mlz2" localSheetId="0">#REF!</definedName>
    <definedName name="__mlz2">#REF!</definedName>
    <definedName name="__MUT1" localSheetId="0">#REF!</definedName>
    <definedName name="__MUT1">#REF!</definedName>
    <definedName name="__MUT2" localSheetId="0">#REF!</definedName>
    <definedName name="__MUT2">#REF!</definedName>
    <definedName name="__NAKMET__" localSheetId="0">#REF!</definedName>
    <definedName name="__NAKMET__">#REF!</definedName>
    <definedName name="__NAKMETICM__" localSheetId="0">#REF!</definedName>
    <definedName name="__NAKMETICM__">#REF!</definedName>
    <definedName name="__old3" localSheetId="0">{#N/A,#N/A,FALSE,"Summary";#N/A,#N/A,FALSE,"3TJ";#N/A,#N/A,FALSE,"3TN";#N/A,#N/A,FALSE,"3TP";#N/A,#N/A,FALSE,"3SJ";#N/A,#N/A,FALSE,"3CJ";#N/A,#N/A,FALSE,"3CN";#N/A,#N/A,FALSE,"3CP";#N/A,#N/A,FALSE,"3A"}</definedName>
    <definedName name="__old3" localSheetId="1">{#N/A,#N/A,FALSE,"Summary";#N/A,#N/A,FALSE,"3TJ";#N/A,#N/A,FALSE,"3TN";#N/A,#N/A,FALSE,"3TP";#N/A,#N/A,FALSE,"3SJ";#N/A,#N/A,FALSE,"3CJ";#N/A,#N/A,FALSE,"3CN";#N/A,#N/A,FALSE,"3CP";#N/A,#N/A,FALSE,"3A"}</definedName>
    <definedName name="__old3">{#N/A,#N/A,FALSE,"Summary";#N/A,#N/A,FALSE,"3TJ";#N/A,#N/A,FALSE,"3TN";#N/A,#N/A,FALSE,"3TP";#N/A,#N/A,FALSE,"3SJ";#N/A,#N/A,FALSE,"3CJ";#N/A,#N/A,FALSE,"3CN";#N/A,#N/A,FALSE,"3CP";#N/A,#N/A,FALSE,"3A"}</definedName>
    <definedName name="__old5" localSheetId="0">{#N/A,#N/A,FALSE,"Summary";#N/A,#N/A,FALSE,"3TJ";#N/A,#N/A,FALSE,"3TN";#N/A,#N/A,FALSE,"3TP";#N/A,#N/A,FALSE,"3SJ";#N/A,#N/A,FALSE,"3CJ";#N/A,#N/A,FALSE,"3CN";#N/A,#N/A,FALSE,"3CP";#N/A,#N/A,FALSE,"3A"}</definedName>
    <definedName name="__old5" localSheetId="1">{#N/A,#N/A,FALSE,"Summary";#N/A,#N/A,FALSE,"3TJ";#N/A,#N/A,FALSE,"3TN";#N/A,#N/A,FALSE,"3TP";#N/A,#N/A,FALSE,"3SJ";#N/A,#N/A,FALSE,"3CJ";#N/A,#N/A,FALSE,"3CN";#N/A,#N/A,FALSE,"3CP";#N/A,#N/A,FALSE,"3A"}</definedName>
    <definedName name="__old5">{#N/A,#N/A,FALSE,"Summary";#N/A,#N/A,FALSE,"3TJ";#N/A,#N/A,FALSE,"3TN";#N/A,#N/A,FALSE,"3TP";#N/A,#N/A,FALSE,"3SJ";#N/A,#N/A,FALSE,"3CJ";#N/A,#N/A,FALSE,"3CN";#N/A,#N/A,FALSE,"3CP";#N/A,#N/A,FALSE,"3A"}</definedName>
    <definedName name="__old7" localSheetId="0">{#N/A,#N/A,FALSE,"Summary";#N/A,#N/A,FALSE,"3TJ";#N/A,#N/A,FALSE,"3TN";#N/A,#N/A,FALSE,"3TP";#N/A,#N/A,FALSE,"3SJ";#N/A,#N/A,FALSE,"3CJ";#N/A,#N/A,FALSE,"3CN";#N/A,#N/A,FALSE,"3CP";#N/A,#N/A,FALSE,"3A"}</definedName>
    <definedName name="__old7" localSheetId="1">{#N/A,#N/A,FALSE,"Summary";#N/A,#N/A,FALSE,"3TJ";#N/A,#N/A,FALSE,"3TN";#N/A,#N/A,FALSE,"3TP";#N/A,#N/A,FALSE,"3SJ";#N/A,#N/A,FALSE,"3CJ";#N/A,#N/A,FALSE,"3CN";#N/A,#N/A,FALSE,"3CP";#N/A,#N/A,FALSE,"3A"}</definedName>
    <definedName name="__old7">{#N/A,#N/A,FALSE,"Summary";#N/A,#N/A,FALSE,"3TJ";#N/A,#N/A,FALSE,"3TN";#N/A,#N/A,FALSE,"3TP";#N/A,#N/A,FALSE,"3SJ";#N/A,#N/A,FALSE,"3CJ";#N/A,#N/A,FALSE,"3CN";#N/A,#N/A,FALSE,"3CP";#N/A,#N/A,FALSE,"3A"}</definedName>
    <definedName name="__OSM2" localSheetId="0">{#N/A,#N/A,FALSE,"TELEFON"}</definedName>
    <definedName name="__OSM2" localSheetId="1">{#N/A,#N/A,FALSE,"TELEFON"}</definedName>
    <definedName name="__OSM2">{#N/A,#N/A,FALSE,"TELEFON"}</definedName>
    <definedName name="__PAN1" localSheetId="0">#REF!</definedName>
    <definedName name="__PAN1" localSheetId="1">#REF!</definedName>
    <definedName name="__PAN1">#REF!</definedName>
    <definedName name="__PAN2" localSheetId="0">#REF!</definedName>
    <definedName name="__PAN2" localSheetId="1">#REF!</definedName>
    <definedName name="__PAN2">#REF!</definedName>
    <definedName name="__Pozlar__" localSheetId="0">#REF!</definedName>
    <definedName name="__Pozlar__" localSheetId="1">#REF!</definedName>
    <definedName name="__Pozlar__">#REF!</definedName>
    <definedName name="__RL1">'[4]AOP Summary-2'!$A$2:$A$14</definedName>
    <definedName name="__rl2" localSheetId="0">{#N/A,#N/A,FALSE,"TOTAL";#N/A,#N/A,FALSE,"CORE";#N/A,#N/A,FALSE,"01 INST";#N/A,#N/A,FALSE,"43 INST";#N/A,#N/A,FALSE,"44 INST";#N/A,#N/A,FALSE,"51 INST";#N/A,#N/A,FALSE,"60 INST";#N/A,#N/A,FALSE,"58 INST";#N/A,#N/A,FALSE,"SW";#N/A,#N/A,FALSE,"68 INST";#N/A,#N/A,FALSE,"74 NCS";#N/A,#N/A,FALSE,"75 NCS";#N/A,#N/A,FALSE,"76 NCS";#N/A,#N/A,FALSE,"NCS";#N/A,#N/A,FALSE,"NCS INC SCOT";#N/A,#N/A,FALSE,"86 INST"}</definedName>
    <definedName name="__rl2" localSheetId="1">{#N/A,#N/A,FALSE,"TOTAL";#N/A,#N/A,FALSE,"CORE";#N/A,#N/A,FALSE,"01 INST";#N/A,#N/A,FALSE,"43 INST";#N/A,#N/A,FALSE,"44 INST";#N/A,#N/A,FALSE,"51 INST";#N/A,#N/A,FALSE,"60 INST";#N/A,#N/A,FALSE,"58 INST";#N/A,#N/A,FALSE,"SW";#N/A,#N/A,FALSE,"68 INST";#N/A,#N/A,FALSE,"74 NCS";#N/A,#N/A,FALSE,"75 NCS";#N/A,#N/A,FALSE,"76 NCS";#N/A,#N/A,FALSE,"NCS";#N/A,#N/A,FALSE,"NCS INC SCOT";#N/A,#N/A,FALSE,"86 INST"}</definedName>
    <definedName name="__rl2">{#N/A,#N/A,FALSE,"TOTAL";#N/A,#N/A,FALSE,"CORE";#N/A,#N/A,FALSE,"01 INST";#N/A,#N/A,FALSE,"43 INST";#N/A,#N/A,FALSE,"44 INST";#N/A,#N/A,FALSE,"51 INST";#N/A,#N/A,FALSE,"60 INST";#N/A,#N/A,FALSE,"58 INST";#N/A,#N/A,FALSE,"SW";#N/A,#N/A,FALSE,"68 INST";#N/A,#N/A,FALSE,"74 NCS";#N/A,#N/A,FALSE,"75 NCS";#N/A,#N/A,FALSE,"76 NCS";#N/A,#N/A,FALSE,"NCS";#N/A,#N/A,FALSE,"NCS INC SCOT";#N/A,#N/A,FALSE,"86 INST"}</definedName>
    <definedName name="__SAYFA3__" localSheetId="0">#REF!</definedName>
    <definedName name="__SAYFA3__" localSheetId="1">#REF!</definedName>
    <definedName name="__SAYFA3__">#REF!</definedName>
    <definedName name="__sbr101" localSheetId="0">#REF!</definedName>
    <definedName name="__sbr101" localSheetId="1">#REF!</definedName>
    <definedName name="__sbr101">#REF!</definedName>
    <definedName name="__sbr102" localSheetId="0">#REF!</definedName>
    <definedName name="__sbr102" localSheetId="1">#REF!</definedName>
    <definedName name="__sbr102">#REF!</definedName>
    <definedName name="__sbr103" localSheetId="0">#REF!</definedName>
    <definedName name="__sbr103">#REF!</definedName>
    <definedName name="__sbr11" localSheetId="0">#REF!</definedName>
    <definedName name="__sbr11">#REF!</definedName>
    <definedName name="__sbr111" localSheetId="0">#REF!</definedName>
    <definedName name="__sbr111">#REF!</definedName>
    <definedName name="__sbr112" localSheetId="0">#REF!</definedName>
    <definedName name="__sbr112">#REF!</definedName>
    <definedName name="__sbr113" localSheetId="0">#REF!</definedName>
    <definedName name="__sbr113">#REF!</definedName>
    <definedName name="__sbr12" localSheetId="0">#REF!</definedName>
    <definedName name="__sbr12">#REF!</definedName>
    <definedName name="__sbr121" localSheetId="0">#REF!</definedName>
    <definedName name="__sbr121">#REF!</definedName>
    <definedName name="__sbr122" localSheetId="0">#REF!</definedName>
    <definedName name="__sbr122">#REF!</definedName>
    <definedName name="__sbr123" localSheetId="0">#REF!</definedName>
    <definedName name="__sbr123">#REF!</definedName>
    <definedName name="__sbr13" localSheetId="0">#REF!</definedName>
    <definedName name="__sbr13">#REF!</definedName>
    <definedName name="__sbr131" localSheetId="0">#REF!</definedName>
    <definedName name="__sbr131">#REF!</definedName>
    <definedName name="__sbr132" localSheetId="0">#REF!</definedName>
    <definedName name="__sbr132">#REF!</definedName>
    <definedName name="__sbr133" localSheetId="0">#REF!</definedName>
    <definedName name="__sbr133">#REF!</definedName>
    <definedName name="__sbr141" localSheetId="0">#REF!</definedName>
    <definedName name="__sbr141">#REF!</definedName>
    <definedName name="__sbr142" localSheetId="0">#REF!</definedName>
    <definedName name="__sbr142">#REF!</definedName>
    <definedName name="__sbr143" localSheetId="0">#REF!</definedName>
    <definedName name="__sbr143">#REF!</definedName>
    <definedName name="__sbr151" localSheetId="0">#REF!</definedName>
    <definedName name="__sbr151">#REF!</definedName>
    <definedName name="__sbr152" localSheetId="0">#REF!</definedName>
    <definedName name="__sbr152">#REF!</definedName>
    <definedName name="__sbr153" localSheetId="0">#REF!</definedName>
    <definedName name="__sbr153">#REF!</definedName>
    <definedName name="__sbr161" localSheetId="0">#REF!</definedName>
    <definedName name="__sbr161">#REF!</definedName>
    <definedName name="__sbr162" localSheetId="0">#REF!</definedName>
    <definedName name="__sbr162">#REF!</definedName>
    <definedName name="__sbr163" localSheetId="0">#REF!</definedName>
    <definedName name="__sbr163">#REF!</definedName>
    <definedName name="__sbr171" localSheetId="0">#REF!</definedName>
    <definedName name="__sbr171">#REF!</definedName>
    <definedName name="__sbr172" localSheetId="0">#REF!</definedName>
    <definedName name="__sbr172">#REF!</definedName>
    <definedName name="__sbr173" localSheetId="0">#REF!</definedName>
    <definedName name="__sbr173">#REF!</definedName>
    <definedName name="__sbr181" localSheetId="0">#REF!</definedName>
    <definedName name="__sbr181">#REF!</definedName>
    <definedName name="__sbr182" localSheetId="0">#REF!</definedName>
    <definedName name="__sbr182">#REF!</definedName>
    <definedName name="__sbr183" localSheetId="0">#REF!</definedName>
    <definedName name="__sbr183">#REF!</definedName>
    <definedName name="__sbr191" localSheetId="0">#REF!</definedName>
    <definedName name="__sbr191">#REF!</definedName>
    <definedName name="__sbr192" localSheetId="0">#REF!</definedName>
    <definedName name="__sbr192">#REF!</definedName>
    <definedName name="__sbr193" localSheetId="0">#REF!</definedName>
    <definedName name="__sbr193">#REF!</definedName>
    <definedName name="__sbr201" localSheetId="0">#REF!</definedName>
    <definedName name="__sbr201">#REF!</definedName>
    <definedName name="__sbr202" localSheetId="0">#REF!</definedName>
    <definedName name="__sbr202">#REF!</definedName>
    <definedName name="__sbr203" localSheetId="0">#REF!</definedName>
    <definedName name="__sbr203">#REF!</definedName>
    <definedName name="__sbr21" localSheetId="0">#REF!</definedName>
    <definedName name="__sbr21">#REF!</definedName>
    <definedName name="__sbr211" localSheetId="0">#REF!</definedName>
    <definedName name="__sbr211">#REF!</definedName>
    <definedName name="__sbr212" localSheetId="0">#REF!</definedName>
    <definedName name="__sbr212">#REF!</definedName>
    <definedName name="__sbr213" localSheetId="0">#REF!</definedName>
    <definedName name="__sbr213">#REF!</definedName>
    <definedName name="__sbr22" localSheetId="0">#REF!</definedName>
    <definedName name="__sbr22">#REF!</definedName>
    <definedName name="__sbr221" localSheetId="0">#REF!</definedName>
    <definedName name="__sbr221">#REF!</definedName>
    <definedName name="__sbr222" localSheetId="0">#REF!</definedName>
    <definedName name="__sbr222">#REF!</definedName>
    <definedName name="__sbr223" localSheetId="0">#REF!</definedName>
    <definedName name="__sbr223">#REF!</definedName>
    <definedName name="__sbr23" localSheetId="0">#REF!</definedName>
    <definedName name="__sbr23">#REF!</definedName>
    <definedName name="__sbr231" localSheetId="0">#REF!</definedName>
    <definedName name="__sbr231">#REF!</definedName>
    <definedName name="__sbr232" localSheetId="0">#REF!</definedName>
    <definedName name="__sbr232">#REF!</definedName>
    <definedName name="__sbr233" localSheetId="0">#REF!</definedName>
    <definedName name="__sbr233">#REF!</definedName>
    <definedName name="__sbr241" localSheetId="0">#REF!</definedName>
    <definedName name="__sbr241">#REF!</definedName>
    <definedName name="__sbr242" localSheetId="0">#REF!</definedName>
    <definedName name="__sbr242">#REF!</definedName>
    <definedName name="__sbr243" localSheetId="0">#REF!</definedName>
    <definedName name="__sbr243">#REF!</definedName>
    <definedName name="__sbr251" localSheetId="0">#REF!</definedName>
    <definedName name="__sbr251">#REF!</definedName>
    <definedName name="__sbr252" localSheetId="0">#REF!</definedName>
    <definedName name="__sbr252">#REF!</definedName>
    <definedName name="__sbr253" localSheetId="0">#REF!</definedName>
    <definedName name="__sbr253">#REF!</definedName>
    <definedName name="__sbr261" localSheetId="0">#REF!</definedName>
    <definedName name="__sbr261">#REF!</definedName>
    <definedName name="__sbr262" localSheetId="0">#REF!</definedName>
    <definedName name="__sbr262">#REF!</definedName>
    <definedName name="__sbr263" localSheetId="0">#REF!</definedName>
    <definedName name="__sbr263">#REF!</definedName>
    <definedName name="__sbr271" localSheetId="0">#REF!</definedName>
    <definedName name="__sbr271">#REF!</definedName>
    <definedName name="__sbr272" localSheetId="0">#REF!</definedName>
    <definedName name="__sbr272">#REF!</definedName>
    <definedName name="__sbr273" localSheetId="0">#REF!</definedName>
    <definedName name="__sbr273">#REF!</definedName>
    <definedName name="__sbr281" localSheetId="0">#REF!</definedName>
    <definedName name="__sbr281">#REF!</definedName>
    <definedName name="__sbr282" localSheetId="0">#REF!</definedName>
    <definedName name="__sbr282">#REF!</definedName>
    <definedName name="__sbr283" localSheetId="0">#REF!</definedName>
    <definedName name="__sbr283">#REF!</definedName>
    <definedName name="__sbr291" localSheetId="0">#REF!</definedName>
    <definedName name="__sbr291">#REF!</definedName>
    <definedName name="__sbr292" localSheetId="0">#REF!</definedName>
    <definedName name="__sbr292">#REF!</definedName>
    <definedName name="__sbr293" localSheetId="0">#REF!</definedName>
    <definedName name="__sbr293">#REF!</definedName>
    <definedName name="__sbr301" localSheetId="0">#REF!</definedName>
    <definedName name="__sbr301">#REF!</definedName>
    <definedName name="__sbr302" localSheetId="0">#REF!</definedName>
    <definedName name="__sbr302">#REF!</definedName>
    <definedName name="__sbr303" localSheetId="0">#REF!</definedName>
    <definedName name="__sbr303">#REF!</definedName>
    <definedName name="__sbr31" localSheetId="0">#REF!</definedName>
    <definedName name="__sbr31">#REF!</definedName>
    <definedName name="__sbr311" localSheetId="0">#REF!</definedName>
    <definedName name="__sbr311">#REF!</definedName>
    <definedName name="__sbr312" localSheetId="0">#REF!</definedName>
    <definedName name="__sbr312">#REF!</definedName>
    <definedName name="__sbr313" localSheetId="0">#REF!</definedName>
    <definedName name="__sbr313">#REF!</definedName>
    <definedName name="__sbr32" localSheetId="0">#REF!</definedName>
    <definedName name="__sbr32">#REF!</definedName>
    <definedName name="__sbr321" localSheetId="0">#REF!</definedName>
    <definedName name="__sbr321">#REF!</definedName>
    <definedName name="__sbr322" localSheetId="0">#REF!</definedName>
    <definedName name="__sbr322">#REF!</definedName>
    <definedName name="__sbr323" localSheetId="0">#REF!</definedName>
    <definedName name="__sbr323">#REF!</definedName>
    <definedName name="__sbr33" localSheetId="0">#REF!</definedName>
    <definedName name="__sbr33">#REF!</definedName>
    <definedName name="__sbr331" localSheetId="0">#REF!</definedName>
    <definedName name="__sbr331">#REF!</definedName>
    <definedName name="__sbr332" localSheetId="0">#REF!</definedName>
    <definedName name="__sbr332">#REF!</definedName>
    <definedName name="__sbr333" localSheetId="0">#REF!</definedName>
    <definedName name="__sbr333">#REF!</definedName>
    <definedName name="__sbr341" localSheetId="0">#REF!</definedName>
    <definedName name="__sbr341">#REF!</definedName>
    <definedName name="__sbr342" localSheetId="0">#REF!</definedName>
    <definedName name="__sbr342">#REF!</definedName>
    <definedName name="__sbr343" localSheetId="0">#REF!</definedName>
    <definedName name="__sbr343">#REF!</definedName>
    <definedName name="__sbr351" localSheetId="0">#REF!</definedName>
    <definedName name="__sbr351">#REF!</definedName>
    <definedName name="__sbr352" localSheetId="0">#REF!</definedName>
    <definedName name="__sbr352">#REF!</definedName>
    <definedName name="__sbr3522" localSheetId="0">#REF!</definedName>
    <definedName name="__sbr3522">#REF!</definedName>
    <definedName name="__sbr353" localSheetId="0">#REF!</definedName>
    <definedName name="__sbr353">#REF!</definedName>
    <definedName name="__sbr3532" localSheetId="0">#REF!</definedName>
    <definedName name="__sbr3532">#REF!</definedName>
    <definedName name="__sbr361" localSheetId="0">#REF!</definedName>
    <definedName name="__sbr361">#REF!</definedName>
    <definedName name="__sbr362" localSheetId="0">#REF!</definedName>
    <definedName name="__sbr362">#REF!</definedName>
    <definedName name="__sbr363" localSheetId="0">#REF!</definedName>
    <definedName name="__sbr363">#REF!</definedName>
    <definedName name="__sbr371" localSheetId="0">#REF!</definedName>
    <definedName name="__sbr371">#REF!</definedName>
    <definedName name="__sbr372" localSheetId="0">#REF!</definedName>
    <definedName name="__sbr372">#REF!</definedName>
    <definedName name="__sbr373" localSheetId="0">#REF!</definedName>
    <definedName name="__sbr373">#REF!</definedName>
    <definedName name="__sbr381" localSheetId="0">#REF!</definedName>
    <definedName name="__sbr381">#REF!</definedName>
    <definedName name="__sbr382" localSheetId="0">#REF!</definedName>
    <definedName name="__sbr382">#REF!</definedName>
    <definedName name="__sbr383" localSheetId="0">#REF!</definedName>
    <definedName name="__sbr383">#REF!</definedName>
    <definedName name="__sbr391" localSheetId="0">#REF!</definedName>
    <definedName name="__sbr391">#REF!</definedName>
    <definedName name="__sbr392" localSheetId="0">#REF!</definedName>
    <definedName name="__sbr392">#REF!</definedName>
    <definedName name="__sbr393" localSheetId="0">#REF!</definedName>
    <definedName name="__sbr393">#REF!</definedName>
    <definedName name="__sbr401" localSheetId="0">#REF!</definedName>
    <definedName name="__sbr401">#REF!</definedName>
    <definedName name="__sbr402" localSheetId="0">#REF!</definedName>
    <definedName name="__sbr402">#REF!</definedName>
    <definedName name="__sbr403" localSheetId="0">#REF!</definedName>
    <definedName name="__sbr403">#REF!</definedName>
    <definedName name="__sbr41" localSheetId="0">#REF!</definedName>
    <definedName name="__sbr41">#REF!</definedName>
    <definedName name="__sbr411" localSheetId="0">#REF!</definedName>
    <definedName name="__sbr411">#REF!</definedName>
    <definedName name="__sbr412" localSheetId="0">#REF!</definedName>
    <definedName name="__sbr412">#REF!</definedName>
    <definedName name="__sbr413" localSheetId="0">#REF!</definedName>
    <definedName name="__sbr413">#REF!</definedName>
    <definedName name="__sbr42" localSheetId="0">#REF!</definedName>
    <definedName name="__sbr42">#REF!</definedName>
    <definedName name="__sbr421" localSheetId="0">#REF!</definedName>
    <definedName name="__sbr421">#REF!</definedName>
    <definedName name="__sbr422" localSheetId="0">#REF!</definedName>
    <definedName name="__sbr422">#REF!</definedName>
    <definedName name="__sbr423" localSheetId="0">#REF!</definedName>
    <definedName name="__sbr423">#REF!</definedName>
    <definedName name="__sbr43" localSheetId="0">#REF!</definedName>
    <definedName name="__sbr43">#REF!</definedName>
    <definedName name="__sbr431" localSheetId="0">#REF!</definedName>
    <definedName name="__sbr431">#REF!</definedName>
    <definedName name="__sbr432" localSheetId="0">#REF!</definedName>
    <definedName name="__sbr432">#REF!</definedName>
    <definedName name="__sbr433" localSheetId="0">#REF!</definedName>
    <definedName name="__sbr433">#REF!</definedName>
    <definedName name="__sbr51" localSheetId="0">#REF!</definedName>
    <definedName name="__sbr51">#REF!</definedName>
    <definedName name="__sbr52" localSheetId="0">#REF!</definedName>
    <definedName name="__sbr52">#REF!</definedName>
    <definedName name="__sbr53" localSheetId="0">#REF!</definedName>
    <definedName name="__sbr53">#REF!</definedName>
    <definedName name="__sbr61" localSheetId="0">#REF!</definedName>
    <definedName name="__sbr61">#REF!</definedName>
    <definedName name="__sbr62" localSheetId="0">#REF!</definedName>
    <definedName name="__sbr62">#REF!</definedName>
    <definedName name="__sbr63" localSheetId="0">#REF!</definedName>
    <definedName name="__sbr63">#REF!</definedName>
    <definedName name="__sbr71" localSheetId="0">#REF!</definedName>
    <definedName name="__sbr71">#REF!</definedName>
    <definedName name="__sbr72" localSheetId="0">#REF!</definedName>
    <definedName name="__sbr72">#REF!</definedName>
    <definedName name="__sbr73" localSheetId="0">#REF!</definedName>
    <definedName name="__sbr73">#REF!</definedName>
    <definedName name="__sbr81" localSheetId="0">#REF!</definedName>
    <definedName name="__sbr81">#REF!</definedName>
    <definedName name="__sbr82" localSheetId="0">#REF!</definedName>
    <definedName name="__sbr82">#REF!</definedName>
    <definedName name="__sbr83" localSheetId="0">#REF!</definedName>
    <definedName name="__sbr83">#REF!</definedName>
    <definedName name="__sbr91" localSheetId="0">#REF!</definedName>
    <definedName name="__sbr91">#REF!</definedName>
    <definedName name="__sbr92" localSheetId="0">#REF!</definedName>
    <definedName name="__sbr92">#REF!</definedName>
    <definedName name="__sbr93" localSheetId="0">#REF!</definedName>
    <definedName name="__sbr93">#REF!</definedName>
    <definedName name="__SUZ1">[14]Veri!$B$16</definedName>
    <definedName name="__SUZ2">[14]Veri!$C$16</definedName>
    <definedName name="__SUZ3">[14]Veri!$D$16</definedName>
    <definedName name="__TAS1">[15]Proje!$I$2</definedName>
    <definedName name="__TAS2">[12]Veri!$I$3</definedName>
    <definedName name="__tbr101" localSheetId="0">#REF!</definedName>
    <definedName name="__tbr101" localSheetId="1">#REF!</definedName>
    <definedName name="__tbr101">#REF!</definedName>
    <definedName name="__tbr102" localSheetId="0">#REF!</definedName>
    <definedName name="__tbr102" localSheetId="1">#REF!</definedName>
    <definedName name="__tbr102">#REF!</definedName>
    <definedName name="__tbr103" localSheetId="0">#REF!</definedName>
    <definedName name="__tbr103" localSheetId="1">#REF!</definedName>
    <definedName name="__tbr103">#REF!</definedName>
    <definedName name="__tbr11" localSheetId="0">#REF!</definedName>
    <definedName name="__tbr11">#REF!</definedName>
    <definedName name="__tbr112" localSheetId="0">#REF!</definedName>
    <definedName name="__tbr112">#REF!</definedName>
    <definedName name="__tbr113" localSheetId="0">#REF!</definedName>
    <definedName name="__tbr113">#REF!</definedName>
    <definedName name="__tbr12" localSheetId="0">#REF!</definedName>
    <definedName name="__tbr12">#REF!</definedName>
    <definedName name="__tbr121" localSheetId="0">#REF!</definedName>
    <definedName name="__tbr121">#REF!</definedName>
    <definedName name="__tbr122" localSheetId="0">#REF!</definedName>
    <definedName name="__tbr122">#REF!</definedName>
    <definedName name="__tbr123" localSheetId="0">#REF!</definedName>
    <definedName name="__tbr123">#REF!</definedName>
    <definedName name="__tbr13" localSheetId="0">#REF!</definedName>
    <definedName name="__tbr13">#REF!</definedName>
    <definedName name="__tbr131" localSheetId="0">#REF!</definedName>
    <definedName name="__tbr131">#REF!</definedName>
    <definedName name="__tbr132" localSheetId="0">#REF!</definedName>
    <definedName name="__tbr132">#REF!</definedName>
    <definedName name="__tbr133" localSheetId="0">#REF!</definedName>
    <definedName name="__tbr133">#REF!</definedName>
    <definedName name="__tbr141" localSheetId="0">#REF!</definedName>
    <definedName name="__tbr141">#REF!</definedName>
    <definedName name="__tbr142" localSheetId="0">#REF!</definedName>
    <definedName name="__tbr142">#REF!</definedName>
    <definedName name="__tbr143" localSheetId="0">#REF!</definedName>
    <definedName name="__tbr143">#REF!</definedName>
    <definedName name="__tbr15" localSheetId="0">#REF!</definedName>
    <definedName name="__tbr15">#REF!</definedName>
    <definedName name="__tbr151" localSheetId="0">#REF!</definedName>
    <definedName name="__tbr151">#REF!</definedName>
    <definedName name="__tbr152" localSheetId="0">#REF!</definedName>
    <definedName name="__tbr152">#REF!</definedName>
    <definedName name="__tbr153" localSheetId="0">#REF!</definedName>
    <definedName name="__tbr153">#REF!</definedName>
    <definedName name="__tbr16" localSheetId="0">#REF!</definedName>
    <definedName name="__tbr16">#REF!</definedName>
    <definedName name="__tbr161" localSheetId="0">#REF!</definedName>
    <definedName name="__tbr161">#REF!</definedName>
    <definedName name="__tbr162" localSheetId="0">#REF!</definedName>
    <definedName name="__tbr162">#REF!</definedName>
    <definedName name="__tbr163" localSheetId="0">#REF!</definedName>
    <definedName name="__tbr163">#REF!</definedName>
    <definedName name="__tbr17" localSheetId="0">#REF!</definedName>
    <definedName name="__tbr17">#REF!</definedName>
    <definedName name="__tbr18" localSheetId="0">#REF!</definedName>
    <definedName name="__tbr18">#REF!</definedName>
    <definedName name="__tbr21" localSheetId="0">#REF!</definedName>
    <definedName name="__tbr21">#REF!</definedName>
    <definedName name="__TBR22" localSheetId="0">#REF!</definedName>
    <definedName name="__TBR22">#REF!</definedName>
    <definedName name="__TBR23" localSheetId="0">#REF!</definedName>
    <definedName name="__TBR23">#REF!</definedName>
    <definedName name="__tbr25" localSheetId="0">#REF!</definedName>
    <definedName name="__tbr25">#REF!</definedName>
    <definedName name="__tbr26" localSheetId="0">#REF!</definedName>
    <definedName name="__tbr26">#REF!</definedName>
    <definedName name="__tbr27" localSheetId="0">#REF!</definedName>
    <definedName name="__tbr27">#REF!</definedName>
    <definedName name="__tbr28" localSheetId="0">#REF!</definedName>
    <definedName name="__tbr28">#REF!</definedName>
    <definedName name="__tbr31" localSheetId="0">#REF!</definedName>
    <definedName name="__tbr31">#REF!</definedName>
    <definedName name="__tbr32" localSheetId="0">#REF!</definedName>
    <definedName name="__tbr32">#REF!</definedName>
    <definedName name="__tbr33" localSheetId="0">#REF!</definedName>
    <definedName name="__tbr33">#REF!</definedName>
    <definedName name="__tbr41" localSheetId="0">#REF!</definedName>
    <definedName name="__tbr41">#REF!</definedName>
    <definedName name="__tbr42" localSheetId="0">#REF!</definedName>
    <definedName name="__tbr42">#REF!</definedName>
    <definedName name="__tbr43" localSheetId="0">#REF!</definedName>
    <definedName name="__tbr43">#REF!</definedName>
    <definedName name="__tbr51" localSheetId="0">#REF!</definedName>
    <definedName name="__tbr51">#REF!</definedName>
    <definedName name="__tbr52" localSheetId="0">#REF!</definedName>
    <definedName name="__tbr52">#REF!</definedName>
    <definedName name="__tbr53" localSheetId="0">#REF!</definedName>
    <definedName name="__tbr53">#REF!</definedName>
    <definedName name="__tbr61" localSheetId="0">#REF!</definedName>
    <definedName name="__tbr61">#REF!</definedName>
    <definedName name="__tbr62" localSheetId="0">#REF!</definedName>
    <definedName name="__tbr62">#REF!</definedName>
    <definedName name="__tbr63" localSheetId="0">#REF!</definedName>
    <definedName name="__tbr63">#REF!</definedName>
    <definedName name="__tbr71" localSheetId="0">#REF!</definedName>
    <definedName name="__tbr71">#REF!</definedName>
    <definedName name="__tbr72" localSheetId="0">#REF!</definedName>
    <definedName name="__tbr72">#REF!</definedName>
    <definedName name="__tbr73" localSheetId="0">#REF!</definedName>
    <definedName name="__tbr73">#REF!</definedName>
    <definedName name="__tbr81" localSheetId="0">#REF!</definedName>
    <definedName name="__tbr81">#REF!</definedName>
    <definedName name="__tbr82" localSheetId="0">#REF!</definedName>
    <definedName name="__tbr82">#REF!</definedName>
    <definedName name="__tbr83" localSheetId="0">#REF!</definedName>
    <definedName name="__tbr83">#REF!</definedName>
    <definedName name="__tbr91" localSheetId="0">#REF!</definedName>
    <definedName name="__tbr91">#REF!</definedName>
    <definedName name="__tbr92" localSheetId="0">#REF!</definedName>
    <definedName name="__tbr92">#REF!</definedName>
    <definedName name="__tbr93" localSheetId="0">#REF!</definedName>
    <definedName name="__tbr93">#REF!</definedName>
    <definedName name="__TDT1">[14]Veri!$B$55</definedName>
    <definedName name="__TDT2">[14]Veri!$C$55</definedName>
    <definedName name="__TDT3">[14]Veri!$D$55</definedName>
    <definedName name="__ubr101" localSheetId="0">#REF!</definedName>
    <definedName name="__ubr101" localSheetId="1">#REF!</definedName>
    <definedName name="__ubr101">#REF!</definedName>
    <definedName name="__ubr102" localSheetId="0">#REF!</definedName>
    <definedName name="__ubr102" localSheetId="1">#REF!</definedName>
    <definedName name="__ubr102">#REF!</definedName>
    <definedName name="__ubr103" localSheetId="0">#REF!</definedName>
    <definedName name="__ubr103" localSheetId="1">#REF!</definedName>
    <definedName name="__ubr103">#REF!</definedName>
    <definedName name="__ubr11" localSheetId="0">#REF!</definedName>
    <definedName name="__ubr11">#REF!</definedName>
    <definedName name="__ubr111" localSheetId="0">#REF!</definedName>
    <definedName name="__ubr111">#REF!</definedName>
    <definedName name="__UBR112" localSheetId="0">#REF!</definedName>
    <definedName name="__UBR112">#REF!</definedName>
    <definedName name="__ubr113" localSheetId="0">#REF!</definedName>
    <definedName name="__ubr113">#REF!</definedName>
    <definedName name="__ubr12" localSheetId="0">#REF!</definedName>
    <definedName name="__ubr12">#REF!</definedName>
    <definedName name="__ubr121" localSheetId="0">#REF!</definedName>
    <definedName name="__ubr121">#REF!</definedName>
    <definedName name="__ubr122" localSheetId="0">#REF!</definedName>
    <definedName name="__ubr122">#REF!</definedName>
    <definedName name="__ubr123" localSheetId="0">#REF!</definedName>
    <definedName name="__ubr123">#REF!</definedName>
    <definedName name="__ubr13" localSheetId="0">#REF!</definedName>
    <definedName name="__ubr13">#REF!</definedName>
    <definedName name="__ubr131" localSheetId="0">#REF!</definedName>
    <definedName name="__ubr131">#REF!</definedName>
    <definedName name="__ubr132" localSheetId="0">#REF!</definedName>
    <definedName name="__ubr132">#REF!</definedName>
    <definedName name="__ubr133" localSheetId="0">#REF!</definedName>
    <definedName name="__ubr133">#REF!</definedName>
    <definedName name="__ubr141" localSheetId="0">#REF!</definedName>
    <definedName name="__ubr141">#REF!</definedName>
    <definedName name="__ubr142" localSheetId="0">#REF!</definedName>
    <definedName name="__ubr142">#REF!</definedName>
    <definedName name="__ubr143" localSheetId="0">#REF!</definedName>
    <definedName name="__ubr143">#REF!</definedName>
    <definedName name="__ubr21" localSheetId="0">#REF!</definedName>
    <definedName name="__ubr21">#REF!</definedName>
    <definedName name="__ubr22" localSheetId="0">#REF!</definedName>
    <definedName name="__ubr22">#REF!</definedName>
    <definedName name="__ubr23" localSheetId="0">#REF!</definedName>
    <definedName name="__ubr23">#REF!</definedName>
    <definedName name="__ubr31" localSheetId="0">#REF!</definedName>
    <definedName name="__ubr31">#REF!</definedName>
    <definedName name="__ubr32" localSheetId="0">#REF!</definedName>
    <definedName name="__ubr32">#REF!</definedName>
    <definedName name="__ubr33" localSheetId="0">#REF!</definedName>
    <definedName name="__ubr33">#REF!</definedName>
    <definedName name="__ubr41" localSheetId="0">#REF!</definedName>
    <definedName name="__ubr41">#REF!</definedName>
    <definedName name="__ubr42" localSheetId="0">#REF!</definedName>
    <definedName name="__ubr42">#REF!</definedName>
    <definedName name="__ubr43" localSheetId="0">#REF!</definedName>
    <definedName name="__ubr43">#REF!</definedName>
    <definedName name="__ubr51" localSheetId="0">#REF!</definedName>
    <definedName name="__ubr51">#REF!</definedName>
    <definedName name="__ubr52" localSheetId="0">#REF!</definedName>
    <definedName name="__ubr52">#REF!</definedName>
    <definedName name="__ubr53" localSheetId="0">#REF!</definedName>
    <definedName name="__ubr53">#REF!</definedName>
    <definedName name="__ubr61" localSheetId="0">#REF!</definedName>
    <definedName name="__ubr61">#REF!</definedName>
    <definedName name="__ubr62" localSheetId="0">#REF!</definedName>
    <definedName name="__ubr62">#REF!</definedName>
    <definedName name="__ubr63" localSheetId="0">#REF!</definedName>
    <definedName name="__ubr63">#REF!</definedName>
    <definedName name="__ubr71" localSheetId="0">#REF!</definedName>
    <definedName name="__ubr71">#REF!</definedName>
    <definedName name="__ubr72" localSheetId="0">#REF!</definedName>
    <definedName name="__ubr72">#REF!</definedName>
    <definedName name="__ubr73" localSheetId="0">#REF!</definedName>
    <definedName name="__ubr73">#REF!</definedName>
    <definedName name="__ubr81" localSheetId="0">#REF!</definedName>
    <definedName name="__ubr81">#REF!</definedName>
    <definedName name="__ubr82" localSheetId="0">#REF!</definedName>
    <definedName name="__ubr82">#REF!</definedName>
    <definedName name="__ubr83" localSheetId="0">#REF!</definedName>
    <definedName name="__ubr83">#REF!</definedName>
    <definedName name="__ubr91" localSheetId="0">#REF!</definedName>
    <definedName name="__ubr91">#REF!</definedName>
    <definedName name="__ubr92" localSheetId="0">#REF!</definedName>
    <definedName name="__ubr92">#REF!</definedName>
    <definedName name="__ubr93" localSheetId="0">#REF!</definedName>
    <definedName name="__ubr93">#REF!</definedName>
    <definedName name="__UYE11" localSheetId="0">#REF!</definedName>
    <definedName name="__UYE11">#REF!</definedName>
    <definedName name="__UYE12" localSheetId="0">#REF!</definedName>
    <definedName name="__UYE12">#REF!</definedName>
    <definedName name="__uye13" localSheetId="0">#REF!</definedName>
    <definedName name="__uye13">#REF!</definedName>
    <definedName name="__UYE21" localSheetId="0">#REF!</definedName>
    <definedName name="__UYE21">#REF!</definedName>
    <definedName name="__UYE22" localSheetId="0">#REF!</definedName>
    <definedName name="__UYE22">#REF!</definedName>
    <definedName name="__uye23" localSheetId="0">#REF!</definedName>
    <definedName name="__uye23">#REF!</definedName>
    <definedName name="__wrn2" localSheetId="0">{"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_wrn2" localSheetId="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_wrn2">{"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_wrn3" localSheetId="0">{#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_wrn3" localSheetId="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_wrn3">{#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_xlfn.BAHTTEXT">#NAME?</definedName>
    <definedName name="__YAP__" localSheetId="0">#REF!</definedName>
    <definedName name="__YAP__" localSheetId="1">#REF!</definedName>
    <definedName name="__YAP__">#REF!</definedName>
    <definedName name="__YAPBM__" localSheetId="0">#REF!</definedName>
    <definedName name="__YAPBM__" localSheetId="1">#REF!</definedName>
    <definedName name="__YAPBM__">#REF!</definedName>
    <definedName name="__YESICM__" localSheetId="0">#REF!</definedName>
    <definedName name="__YESICM__" localSheetId="1">#REF!</definedName>
    <definedName name="__YESICM__">#REF!</definedName>
    <definedName name="__YESIL__" localSheetId="0">#REF!</definedName>
    <definedName name="__YESIL__">#REF!</definedName>
    <definedName name="__YM__" localSheetId="0">#REF!</definedName>
    <definedName name="__YM__">#REF!</definedName>
    <definedName name="__YM1" localSheetId="0">#REF!</definedName>
    <definedName name="__YM1">#REF!</definedName>
    <definedName name="__YMBM__" localSheetId="0">#REF!</definedName>
    <definedName name="__YMBM__">#REF!</definedName>
    <definedName name="__YMDETAY__" localSheetId="0">#REF!</definedName>
    <definedName name="__YMDETAY__">#REF!</definedName>
    <definedName name="__YMNAK__" localSheetId="0">#REF!</definedName>
    <definedName name="__YMNAK__">#REF!</definedName>
    <definedName name="__ZA1" localSheetId="0">{#N/A,#N/A,FALSE,"SumD";#N/A,#N/A,FALSE,"ElecD";#N/A,#N/A,FALSE,"MechD";#N/A,#N/A,FALSE,"GeotD";#N/A,#N/A,FALSE,"PrcsD";#N/A,#N/A,FALSE,"TunnD";#N/A,#N/A,FALSE,"CivlD";#N/A,#N/A,FALSE,"NtwkD";#N/A,#N/A,FALSE,"EstgD";#N/A,#N/A,FALSE,"PEngD"}</definedName>
    <definedName name="__ZA1" localSheetId="1">{#N/A,#N/A,FALSE,"SumD";#N/A,#N/A,FALSE,"ElecD";#N/A,#N/A,FALSE,"MechD";#N/A,#N/A,FALSE,"GeotD";#N/A,#N/A,FALSE,"PrcsD";#N/A,#N/A,FALSE,"TunnD";#N/A,#N/A,FALSE,"CivlD";#N/A,#N/A,FALSE,"NtwkD";#N/A,#N/A,FALSE,"EstgD";#N/A,#N/A,FALSE,"PEngD"}</definedName>
    <definedName name="__ZA1">{#N/A,#N/A,FALSE,"SumD";#N/A,#N/A,FALSE,"ElecD";#N/A,#N/A,FALSE,"MechD";#N/A,#N/A,FALSE,"GeotD";#N/A,#N/A,FALSE,"PrcsD";#N/A,#N/A,FALSE,"TunnD";#N/A,#N/A,FALSE,"CivlD";#N/A,#N/A,FALSE,"NtwkD";#N/A,#N/A,FALSE,"EstgD";#N/A,#N/A,FALSE,"PEngD"}</definedName>
    <definedName name="__ZA10" localSheetId="0">{#N/A,#N/A,FALSE,"Summary";#N/A,#N/A,FALSE,"3TJ";#N/A,#N/A,FALSE,"3TN";#N/A,#N/A,FALSE,"3TP";#N/A,#N/A,FALSE,"3SJ";#N/A,#N/A,FALSE,"3CJ";#N/A,#N/A,FALSE,"3CN";#N/A,#N/A,FALSE,"3CP";#N/A,#N/A,FALSE,"3A"}</definedName>
    <definedName name="__ZA10" localSheetId="1">{#N/A,#N/A,FALSE,"Summary";#N/A,#N/A,FALSE,"3TJ";#N/A,#N/A,FALSE,"3TN";#N/A,#N/A,FALSE,"3TP";#N/A,#N/A,FALSE,"3SJ";#N/A,#N/A,FALSE,"3CJ";#N/A,#N/A,FALSE,"3CN";#N/A,#N/A,FALSE,"3CP";#N/A,#N/A,FALSE,"3A"}</definedName>
    <definedName name="__ZA10">{#N/A,#N/A,FALSE,"Summary";#N/A,#N/A,FALSE,"3TJ";#N/A,#N/A,FALSE,"3TN";#N/A,#N/A,FALSE,"3TP";#N/A,#N/A,FALSE,"3SJ";#N/A,#N/A,FALSE,"3CJ";#N/A,#N/A,FALSE,"3CN";#N/A,#N/A,FALSE,"3CP";#N/A,#N/A,FALSE,"3A"}</definedName>
    <definedName name="__ZA11" localSheetId="0">{#N/A,#N/A,FALSE,"Summary";#N/A,#N/A,FALSE,"3TJ";#N/A,#N/A,FALSE,"3TN";#N/A,#N/A,FALSE,"3TP";#N/A,#N/A,FALSE,"3SJ";#N/A,#N/A,FALSE,"3CJ";#N/A,#N/A,FALSE,"3CN";#N/A,#N/A,FALSE,"3CP";#N/A,#N/A,FALSE,"3A"}</definedName>
    <definedName name="__ZA11" localSheetId="1">{#N/A,#N/A,FALSE,"Summary";#N/A,#N/A,FALSE,"3TJ";#N/A,#N/A,FALSE,"3TN";#N/A,#N/A,FALSE,"3TP";#N/A,#N/A,FALSE,"3SJ";#N/A,#N/A,FALSE,"3CJ";#N/A,#N/A,FALSE,"3CN";#N/A,#N/A,FALSE,"3CP";#N/A,#N/A,FALSE,"3A"}</definedName>
    <definedName name="__ZA11">{#N/A,#N/A,FALSE,"Summary";#N/A,#N/A,FALSE,"3TJ";#N/A,#N/A,FALSE,"3TN";#N/A,#N/A,FALSE,"3TP";#N/A,#N/A,FALSE,"3SJ";#N/A,#N/A,FALSE,"3CJ";#N/A,#N/A,FALSE,"3CN";#N/A,#N/A,FALSE,"3CP";#N/A,#N/A,FALSE,"3A"}</definedName>
    <definedName name="__ZA12" localSheetId="0">{#N/A,#N/A,FALSE,"SumD";#N/A,#N/A,FALSE,"ElecD";#N/A,#N/A,FALSE,"MechD";#N/A,#N/A,FALSE,"GeotD";#N/A,#N/A,FALSE,"PrcsD";#N/A,#N/A,FALSE,"TunnD";#N/A,#N/A,FALSE,"CivlD";#N/A,#N/A,FALSE,"NtwkD";#N/A,#N/A,FALSE,"EstgD";#N/A,#N/A,FALSE,"PEngD"}</definedName>
    <definedName name="__ZA12" localSheetId="1">{#N/A,#N/A,FALSE,"SumD";#N/A,#N/A,FALSE,"ElecD";#N/A,#N/A,FALSE,"MechD";#N/A,#N/A,FALSE,"GeotD";#N/A,#N/A,FALSE,"PrcsD";#N/A,#N/A,FALSE,"TunnD";#N/A,#N/A,FALSE,"CivlD";#N/A,#N/A,FALSE,"NtwkD";#N/A,#N/A,FALSE,"EstgD";#N/A,#N/A,FALSE,"PEngD"}</definedName>
    <definedName name="__ZA12">{#N/A,#N/A,FALSE,"SumD";#N/A,#N/A,FALSE,"ElecD";#N/A,#N/A,FALSE,"MechD";#N/A,#N/A,FALSE,"GeotD";#N/A,#N/A,FALSE,"PrcsD";#N/A,#N/A,FALSE,"TunnD";#N/A,#N/A,FALSE,"CivlD";#N/A,#N/A,FALSE,"NtwkD";#N/A,#N/A,FALSE,"EstgD";#N/A,#N/A,FALSE,"PEngD"}</definedName>
    <definedName name="__ZA13" localSheetId="0">{#N/A,#N/A,FALSE,"SumD";#N/A,#N/A,FALSE,"ElecD";#N/A,#N/A,FALSE,"MechD";#N/A,#N/A,FALSE,"GeotD";#N/A,#N/A,FALSE,"PrcsD";#N/A,#N/A,FALSE,"TunnD";#N/A,#N/A,FALSE,"CivlD";#N/A,#N/A,FALSE,"NtwkD";#N/A,#N/A,FALSE,"EstgD";#N/A,#N/A,FALSE,"PEngD"}</definedName>
    <definedName name="__ZA13" localSheetId="1">{#N/A,#N/A,FALSE,"SumD";#N/A,#N/A,FALSE,"ElecD";#N/A,#N/A,FALSE,"MechD";#N/A,#N/A,FALSE,"GeotD";#N/A,#N/A,FALSE,"PrcsD";#N/A,#N/A,FALSE,"TunnD";#N/A,#N/A,FALSE,"CivlD";#N/A,#N/A,FALSE,"NtwkD";#N/A,#N/A,FALSE,"EstgD";#N/A,#N/A,FALSE,"PEngD"}</definedName>
    <definedName name="__ZA13">{#N/A,#N/A,FALSE,"SumD";#N/A,#N/A,FALSE,"ElecD";#N/A,#N/A,FALSE,"MechD";#N/A,#N/A,FALSE,"GeotD";#N/A,#N/A,FALSE,"PrcsD";#N/A,#N/A,FALSE,"TunnD";#N/A,#N/A,FALSE,"CivlD";#N/A,#N/A,FALSE,"NtwkD";#N/A,#N/A,FALSE,"EstgD";#N/A,#N/A,FALSE,"PEngD"}</definedName>
    <definedName name="__ZA14" localSheetId="0">{#N/A,#N/A,FALSE,"SumD";#N/A,#N/A,FALSE,"ElecD";#N/A,#N/A,FALSE,"MechD";#N/A,#N/A,FALSE,"GeotD";#N/A,#N/A,FALSE,"PrcsD";#N/A,#N/A,FALSE,"TunnD";#N/A,#N/A,FALSE,"CivlD";#N/A,#N/A,FALSE,"NtwkD";#N/A,#N/A,FALSE,"EstgD";#N/A,#N/A,FALSE,"PEngD"}</definedName>
    <definedName name="__ZA14" localSheetId="1">{#N/A,#N/A,FALSE,"SumD";#N/A,#N/A,FALSE,"ElecD";#N/A,#N/A,FALSE,"MechD";#N/A,#N/A,FALSE,"GeotD";#N/A,#N/A,FALSE,"PrcsD";#N/A,#N/A,FALSE,"TunnD";#N/A,#N/A,FALSE,"CivlD";#N/A,#N/A,FALSE,"NtwkD";#N/A,#N/A,FALSE,"EstgD";#N/A,#N/A,FALSE,"PEngD"}</definedName>
    <definedName name="__ZA14">{#N/A,#N/A,FALSE,"SumD";#N/A,#N/A,FALSE,"ElecD";#N/A,#N/A,FALSE,"MechD";#N/A,#N/A,FALSE,"GeotD";#N/A,#N/A,FALSE,"PrcsD";#N/A,#N/A,FALSE,"TunnD";#N/A,#N/A,FALSE,"CivlD";#N/A,#N/A,FALSE,"NtwkD";#N/A,#N/A,FALSE,"EstgD";#N/A,#N/A,FALSE,"PEngD"}</definedName>
    <definedName name="__ZA15" localSheetId="0">{#N/A,#N/A,FALSE,"SumD";#N/A,#N/A,FALSE,"ElecD";#N/A,#N/A,FALSE,"MechD";#N/A,#N/A,FALSE,"GeotD";#N/A,#N/A,FALSE,"PrcsD";#N/A,#N/A,FALSE,"TunnD";#N/A,#N/A,FALSE,"CivlD";#N/A,#N/A,FALSE,"NtwkD";#N/A,#N/A,FALSE,"EstgD";#N/A,#N/A,FALSE,"PEngD"}</definedName>
    <definedName name="__ZA15" localSheetId="1">{#N/A,#N/A,FALSE,"SumD";#N/A,#N/A,FALSE,"ElecD";#N/A,#N/A,FALSE,"MechD";#N/A,#N/A,FALSE,"GeotD";#N/A,#N/A,FALSE,"PrcsD";#N/A,#N/A,FALSE,"TunnD";#N/A,#N/A,FALSE,"CivlD";#N/A,#N/A,FALSE,"NtwkD";#N/A,#N/A,FALSE,"EstgD";#N/A,#N/A,FALSE,"PEngD"}</definedName>
    <definedName name="__ZA15">{#N/A,#N/A,FALSE,"SumD";#N/A,#N/A,FALSE,"ElecD";#N/A,#N/A,FALSE,"MechD";#N/A,#N/A,FALSE,"GeotD";#N/A,#N/A,FALSE,"PrcsD";#N/A,#N/A,FALSE,"TunnD";#N/A,#N/A,FALSE,"CivlD";#N/A,#N/A,FALSE,"NtwkD";#N/A,#N/A,FALSE,"EstgD";#N/A,#N/A,FALSE,"PEngD"}</definedName>
    <definedName name="__ZA16" localSheetId="0">{#N/A,#N/A,FALSE,"SumD";#N/A,#N/A,FALSE,"ElecD";#N/A,#N/A,FALSE,"MechD";#N/A,#N/A,FALSE,"GeotD";#N/A,#N/A,FALSE,"PrcsD";#N/A,#N/A,FALSE,"TunnD";#N/A,#N/A,FALSE,"CivlD";#N/A,#N/A,FALSE,"NtwkD";#N/A,#N/A,FALSE,"EstgD";#N/A,#N/A,FALSE,"PEngD"}</definedName>
    <definedName name="__ZA16" localSheetId="1">{#N/A,#N/A,FALSE,"SumD";#N/A,#N/A,FALSE,"ElecD";#N/A,#N/A,FALSE,"MechD";#N/A,#N/A,FALSE,"GeotD";#N/A,#N/A,FALSE,"PrcsD";#N/A,#N/A,FALSE,"TunnD";#N/A,#N/A,FALSE,"CivlD";#N/A,#N/A,FALSE,"NtwkD";#N/A,#N/A,FALSE,"EstgD";#N/A,#N/A,FALSE,"PEngD"}</definedName>
    <definedName name="__ZA16">{#N/A,#N/A,FALSE,"SumD";#N/A,#N/A,FALSE,"ElecD";#N/A,#N/A,FALSE,"MechD";#N/A,#N/A,FALSE,"GeotD";#N/A,#N/A,FALSE,"PrcsD";#N/A,#N/A,FALSE,"TunnD";#N/A,#N/A,FALSE,"CivlD";#N/A,#N/A,FALSE,"NtwkD";#N/A,#N/A,FALSE,"EstgD";#N/A,#N/A,FALSE,"PEngD"}</definedName>
    <definedName name="__ZA17" localSheetId="0">{#N/A,#N/A,FALSE,"SumG";#N/A,#N/A,FALSE,"ElecG";#N/A,#N/A,FALSE,"MechG";#N/A,#N/A,FALSE,"GeotG";#N/A,#N/A,FALSE,"PrcsG";#N/A,#N/A,FALSE,"TunnG";#N/A,#N/A,FALSE,"CivlG";#N/A,#N/A,FALSE,"NtwkG";#N/A,#N/A,FALSE,"EstgG";#N/A,#N/A,FALSE,"PEngG"}</definedName>
    <definedName name="__ZA17" localSheetId="1">{#N/A,#N/A,FALSE,"SumG";#N/A,#N/A,FALSE,"ElecG";#N/A,#N/A,FALSE,"MechG";#N/A,#N/A,FALSE,"GeotG";#N/A,#N/A,FALSE,"PrcsG";#N/A,#N/A,FALSE,"TunnG";#N/A,#N/A,FALSE,"CivlG";#N/A,#N/A,FALSE,"NtwkG";#N/A,#N/A,FALSE,"EstgG";#N/A,#N/A,FALSE,"PEngG"}</definedName>
    <definedName name="__ZA17">{#N/A,#N/A,FALSE,"SumG";#N/A,#N/A,FALSE,"ElecG";#N/A,#N/A,FALSE,"MechG";#N/A,#N/A,FALSE,"GeotG";#N/A,#N/A,FALSE,"PrcsG";#N/A,#N/A,FALSE,"TunnG";#N/A,#N/A,FALSE,"CivlG";#N/A,#N/A,FALSE,"NtwkG";#N/A,#N/A,FALSE,"EstgG";#N/A,#N/A,FALSE,"PEngG"}</definedName>
    <definedName name="__ZA18" localSheetId="0">{#N/A,#N/A,FALSE,"SumG";#N/A,#N/A,FALSE,"ElecG";#N/A,#N/A,FALSE,"MechG";#N/A,#N/A,FALSE,"GeotG";#N/A,#N/A,FALSE,"PrcsG";#N/A,#N/A,FALSE,"TunnG";#N/A,#N/A,FALSE,"CivlG";#N/A,#N/A,FALSE,"NtwkG";#N/A,#N/A,FALSE,"EstgG";#N/A,#N/A,FALSE,"PEngG"}</definedName>
    <definedName name="__ZA18" localSheetId="1">{#N/A,#N/A,FALSE,"SumG";#N/A,#N/A,FALSE,"ElecG";#N/A,#N/A,FALSE,"MechG";#N/A,#N/A,FALSE,"GeotG";#N/A,#N/A,FALSE,"PrcsG";#N/A,#N/A,FALSE,"TunnG";#N/A,#N/A,FALSE,"CivlG";#N/A,#N/A,FALSE,"NtwkG";#N/A,#N/A,FALSE,"EstgG";#N/A,#N/A,FALSE,"PEngG"}</definedName>
    <definedName name="__ZA18">{#N/A,#N/A,FALSE,"SumG";#N/A,#N/A,FALSE,"ElecG";#N/A,#N/A,FALSE,"MechG";#N/A,#N/A,FALSE,"GeotG";#N/A,#N/A,FALSE,"PrcsG";#N/A,#N/A,FALSE,"TunnG";#N/A,#N/A,FALSE,"CivlG";#N/A,#N/A,FALSE,"NtwkG";#N/A,#N/A,FALSE,"EstgG";#N/A,#N/A,FALSE,"PEngG"}</definedName>
    <definedName name="__ZA19" localSheetId="0">{#N/A,#N/A,FALSE,"SumD";#N/A,#N/A,FALSE,"ElecD";#N/A,#N/A,FALSE,"MechD";#N/A,#N/A,FALSE,"GeotD";#N/A,#N/A,FALSE,"PrcsD";#N/A,#N/A,FALSE,"TunnD";#N/A,#N/A,FALSE,"CivlD";#N/A,#N/A,FALSE,"NtwkD";#N/A,#N/A,FALSE,"EstgD";#N/A,#N/A,FALSE,"PEngD"}</definedName>
    <definedName name="__ZA19" localSheetId="1">{#N/A,#N/A,FALSE,"SumD";#N/A,#N/A,FALSE,"ElecD";#N/A,#N/A,FALSE,"MechD";#N/A,#N/A,FALSE,"GeotD";#N/A,#N/A,FALSE,"PrcsD";#N/A,#N/A,FALSE,"TunnD";#N/A,#N/A,FALSE,"CivlD";#N/A,#N/A,FALSE,"NtwkD";#N/A,#N/A,FALSE,"EstgD";#N/A,#N/A,FALSE,"PEngD"}</definedName>
    <definedName name="__ZA19">{#N/A,#N/A,FALSE,"SumD";#N/A,#N/A,FALSE,"ElecD";#N/A,#N/A,FALSE,"MechD";#N/A,#N/A,FALSE,"GeotD";#N/A,#N/A,FALSE,"PrcsD";#N/A,#N/A,FALSE,"TunnD";#N/A,#N/A,FALSE,"CivlD";#N/A,#N/A,FALSE,"NtwkD";#N/A,#N/A,FALSE,"EstgD";#N/A,#N/A,FALSE,"PEngD"}</definedName>
    <definedName name="__ZA2" localSheetId="0">{#N/A,#N/A,FALSE,"SumD";#N/A,#N/A,FALSE,"ElecD";#N/A,#N/A,FALSE,"MechD";#N/A,#N/A,FALSE,"GeotD";#N/A,#N/A,FALSE,"PrcsD";#N/A,#N/A,FALSE,"TunnD";#N/A,#N/A,FALSE,"CivlD";#N/A,#N/A,FALSE,"NtwkD";#N/A,#N/A,FALSE,"EstgD";#N/A,#N/A,FALSE,"PEngD"}</definedName>
    <definedName name="__ZA2" localSheetId="1">{#N/A,#N/A,FALSE,"SumD";#N/A,#N/A,FALSE,"ElecD";#N/A,#N/A,FALSE,"MechD";#N/A,#N/A,FALSE,"GeotD";#N/A,#N/A,FALSE,"PrcsD";#N/A,#N/A,FALSE,"TunnD";#N/A,#N/A,FALSE,"CivlD";#N/A,#N/A,FALSE,"NtwkD";#N/A,#N/A,FALSE,"EstgD";#N/A,#N/A,FALSE,"PEngD"}</definedName>
    <definedName name="__ZA2">{#N/A,#N/A,FALSE,"SumD";#N/A,#N/A,FALSE,"ElecD";#N/A,#N/A,FALSE,"MechD";#N/A,#N/A,FALSE,"GeotD";#N/A,#N/A,FALSE,"PrcsD";#N/A,#N/A,FALSE,"TunnD";#N/A,#N/A,FALSE,"CivlD";#N/A,#N/A,FALSE,"NtwkD";#N/A,#N/A,FALSE,"EstgD";#N/A,#N/A,FALSE,"PEngD"}</definedName>
    <definedName name="__ZA20" localSheetId="0">{#N/A,#N/A,FALSE,"SumD";#N/A,#N/A,FALSE,"ElecD";#N/A,#N/A,FALSE,"MechD";#N/A,#N/A,FALSE,"GeotD";#N/A,#N/A,FALSE,"PrcsD";#N/A,#N/A,FALSE,"TunnD";#N/A,#N/A,FALSE,"CivlD";#N/A,#N/A,FALSE,"NtwkD";#N/A,#N/A,FALSE,"EstgD";#N/A,#N/A,FALSE,"PEngD"}</definedName>
    <definedName name="__ZA20" localSheetId="1">{#N/A,#N/A,FALSE,"SumD";#N/A,#N/A,FALSE,"ElecD";#N/A,#N/A,FALSE,"MechD";#N/A,#N/A,FALSE,"GeotD";#N/A,#N/A,FALSE,"PrcsD";#N/A,#N/A,FALSE,"TunnD";#N/A,#N/A,FALSE,"CivlD";#N/A,#N/A,FALSE,"NtwkD";#N/A,#N/A,FALSE,"EstgD";#N/A,#N/A,FALSE,"PEngD"}</definedName>
    <definedName name="__ZA20">{#N/A,#N/A,FALSE,"SumD";#N/A,#N/A,FALSE,"ElecD";#N/A,#N/A,FALSE,"MechD";#N/A,#N/A,FALSE,"GeotD";#N/A,#N/A,FALSE,"PrcsD";#N/A,#N/A,FALSE,"TunnD";#N/A,#N/A,FALSE,"CivlD";#N/A,#N/A,FALSE,"NtwkD";#N/A,#N/A,FALSE,"EstgD";#N/A,#N/A,FALSE,"PEngD"}</definedName>
    <definedName name="__ZA21" localSheetId="0">{#N/A,#N/A,FALSE,"SumG";#N/A,#N/A,FALSE,"ElecG";#N/A,#N/A,FALSE,"MechG";#N/A,#N/A,FALSE,"GeotG";#N/A,#N/A,FALSE,"PrcsG";#N/A,#N/A,FALSE,"TunnG";#N/A,#N/A,FALSE,"CivlG";#N/A,#N/A,FALSE,"NtwkG";#N/A,#N/A,FALSE,"EstgG";#N/A,#N/A,FALSE,"PEngG"}</definedName>
    <definedName name="__ZA21" localSheetId="1">{#N/A,#N/A,FALSE,"SumG";#N/A,#N/A,FALSE,"ElecG";#N/A,#N/A,FALSE,"MechG";#N/A,#N/A,FALSE,"GeotG";#N/A,#N/A,FALSE,"PrcsG";#N/A,#N/A,FALSE,"TunnG";#N/A,#N/A,FALSE,"CivlG";#N/A,#N/A,FALSE,"NtwkG";#N/A,#N/A,FALSE,"EstgG";#N/A,#N/A,FALSE,"PEngG"}</definedName>
    <definedName name="__ZA21">{#N/A,#N/A,FALSE,"SumG";#N/A,#N/A,FALSE,"ElecG";#N/A,#N/A,FALSE,"MechG";#N/A,#N/A,FALSE,"GeotG";#N/A,#N/A,FALSE,"PrcsG";#N/A,#N/A,FALSE,"TunnG";#N/A,#N/A,FALSE,"CivlG";#N/A,#N/A,FALSE,"NtwkG";#N/A,#N/A,FALSE,"EstgG";#N/A,#N/A,FALSE,"PEngG"}</definedName>
    <definedName name="__ZA22" localSheetId="0">{#N/A,#N/A,FALSE,"SumG";#N/A,#N/A,FALSE,"ElecG";#N/A,#N/A,FALSE,"MechG";#N/A,#N/A,FALSE,"GeotG";#N/A,#N/A,FALSE,"PrcsG";#N/A,#N/A,FALSE,"TunnG";#N/A,#N/A,FALSE,"CivlG";#N/A,#N/A,FALSE,"NtwkG";#N/A,#N/A,FALSE,"EstgG";#N/A,#N/A,FALSE,"PEngG"}</definedName>
    <definedName name="__ZA22" localSheetId="1">{#N/A,#N/A,FALSE,"SumG";#N/A,#N/A,FALSE,"ElecG";#N/A,#N/A,FALSE,"MechG";#N/A,#N/A,FALSE,"GeotG";#N/A,#N/A,FALSE,"PrcsG";#N/A,#N/A,FALSE,"TunnG";#N/A,#N/A,FALSE,"CivlG";#N/A,#N/A,FALSE,"NtwkG";#N/A,#N/A,FALSE,"EstgG";#N/A,#N/A,FALSE,"PEngG"}</definedName>
    <definedName name="__ZA22">{#N/A,#N/A,FALSE,"SumG";#N/A,#N/A,FALSE,"ElecG";#N/A,#N/A,FALSE,"MechG";#N/A,#N/A,FALSE,"GeotG";#N/A,#N/A,FALSE,"PrcsG";#N/A,#N/A,FALSE,"TunnG";#N/A,#N/A,FALSE,"CivlG";#N/A,#N/A,FALSE,"NtwkG";#N/A,#N/A,FALSE,"EstgG";#N/A,#N/A,FALSE,"PEngG"}</definedName>
    <definedName name="__ZA24" localSheetId="0">{#N/A,#N/A,FALSE,"SumG";#N/A,#N/A,FALSE,"ElecG";#N/A,#N/A,FALSE,"MechG";#N/A,#N/A,FALSE,"GeotG";#N/A,#N/A,FALSE,"PrcsG";#N/A,#N/A,FALSE,"TunnG";#N/A,#N/A,FALSE,"CivlG";#N/A,#N/A,FALSE,"NtwkG";#N/A,#N/A,FALSE,"EstgG";#N/A,#N/A,FALSE,"PEngG"}</definedName>
    <definedName name="__ZA24" localSheetId="1">{#N/A,#N/A,FALSE,"SumG";#N/A,#N/A,FALSE,"ElecG";#N/A,#N/A,FALSE,"MechG";#N/A,#N/A,FALSE,"GeotG";#N/A,#N/A,FALSE,"PrcsG";#N/A,#N/A,FALSE,"TunnG";#N/A,#N/A,FALSE,"CivlG";#N/A,#N/A,FALSE,"NtwkG";#N/A,#N/A,FALSE,"EstgG";#N/A,#N/A,FALSE,"PEngG"}</definedName>
    <definedName name="__ZA24">{#N/A,#N/A,FALSE,"SumG";#N/A,#N/A,FALSE,"ElecG";#N/A,#N/A,FALSE,"MechG";#N/A,#N/A,FALSE,"GeotG";#N/A,#N/A,FALSE,"PrcsG";#N/A,#N/A,FALSE,"TunnG";#N/A,#N/A,FALSE,"CivlG";#N/A,#N/A,FALSE,"NtwkG";#N/A,#N/A,FALSE,"EstgG";#N/A,#N/A,FALSE,"PEngG"}</definedName>
    <definedName name="__ZA25" localSheetId="0">{#N/A,#N/A,FALSE,"SumG";#N/A,#N/A,FALSE,"ElecG";#N/A,#N/A,FALSE,"MechG";#N/A,#N/A,FALSE,"GeotG";#N/A,#N/A,FALSE,"PrcsG";#N/A,#N/A,FALSE,"TunnG";#N/A,#N/A,FALSE,"CivlG";#N/A,#N/A,FALSE,"NtwkG";#N/A,#N/A,FALSE,"EstgG";#N/A,#N/A,FALSE,"PEngG"}</definedName>
    <definedName name="__ZA25" localSheetId="1">{#N/A,#N/A,FALSE,"SumG";#N/A,#N/A,FALSE,"ElecG";#N/A,#N/A,FALSE,"MechG";#N/A,#N/A,FALSE,"GeotG";#N/A,#N/A,FALSE,"PrcsG";#N/A,#N/A,FALSE,"TunnG";#N/A,#N/A,FALSE,"CivlG";#N/A,#N/A,FALSE,"NtwkG";#N/A,#N/A,FALSE,"EstgG";#N/A,#N/A,FALSE,"PEngG"}</definedName>
    <definedName name="__ZA25">{#N/A,#N/A,FALSE,"SumG";#N/A,#N/A,FALSE,"ElecG";#N/A,#N/A,FALSE,"MechG";#N/A,#N/A,FALSE,"GeotG";#N/A,#N/A,FALSE,"PrcsG";#N/A,#N/A,FALSE,"TunnG";#N/A,#N/A,FALSE,"CivlG";#N/A,#N/A,FALSE,"NtwkG";#N/A,#N/A,FALSE,"EstgG";#N/A,#N/A,FALSE,"PEngG"}</definedName>
    <definedName name="__ZA26" localSheetId="0">{#N/A,#N/A,FALSE,"SumD";#N/A,#N/A,FALSE,"ElecD";#N/A,#N/A,FALSE,"MechD";#N/A,#N/A,FALSE,"GeotD";#N/A,#N/A,FALSE,"PrcsD";#N/A,#N/A,FALSE,"TunnD";#N/A,#N/A,FALSE,"CivlD";#N/A,#N/A,FALSE,"NtwkD";#N/A,#N/A,FALSE,"EstgD";#N/A,#N/A,FALSE,"PEngD"}</definedName>
    <definedName name="__ZA26" localSheetId="1">{#N/A,#N/A,FALSE,"SumD";#N/A,#N/A,FALSE,"ElecD";#N/A,#N/A,FALSE,"MechD";#N/A,#N/A,FALSE,"GeotD";#N/A,#N/A,FALSE,"PrcsD";#N/A,#N/A,FALSE,"TunnD";#N/A,#N/A,FALSE,"CivlD";#N/A,#N/A,FALSE,"NtwkD";#N/A,#N/A,FALSE,"EstgD";#N/A,#N/A,FALSE,"PEngD"}</definedName>
    <definedName name="__ZA26">{#N/A,#N/A,FALSE,"SumD";#N/A,#N/A,FALSE,"ElecD";#N/A,#N/A,FALSE,"MechD";#N/A,#N/A,FALSE,"GeotD";#N/A,#N/A,FALSE,"PrcsD";#N/A,#N/A,FALSE,"TunnD";#N/A,#N/A,FALSE,"CivlD";#N/A,#N/A,FALSE,"NtwkD";#N/A,#N/A,FALSE,"EstgD";#N/A,#N/A,FALSE,"PEngD"}</definedName>
    <definedName name="__ZA28" localSheetId="0">{#N/A,#N/A,FALSE,"SumG";#N/A,#N/A,FALSE,"ElecG";#N/A,#N/A,FALSE,"MechG";#N/A,#N/A,FALSE,"GeotG";#N/A,#N/A,FALSE,"PrcsG";#N/A,#N/A,FALSE,"TunnG";#N/A,#N/A,FALSE,"CivlG";#N/A,#N/A,FALSE,"NtwkG";#N/A,#N/A,FALSE,"EstgG";#N/A,#N/A,FALSE,"PEngG"}</definedName>
    <definedName name="__ZA28" localSheetId="1">{#N/A,#N/A,FALSE,"SumG";#N/A,#N/A,FALSE,"ElecG";#N/A,#N/A,FALSE,"MechG";#N/A,#N/A,FALSE,"GeotG";#N/A,#N/A,FALSE,"PrcsG";#N/A,#N/A,FALSE,"TunnG";#N/A,#N/A,FALSE,"CivlG";#N/A,#N/A,FALSE,"NtwkG";#N/A,#N/A,FALSE,"EstgG";#N/A,#N/A,FALSE,"PEngG"}</definedName>
    <definedName name="__ZA28">{#N/A,#N/A,FALSE,"SumG";#N/A,#N/A,FALSE,"ElecG";#N/A,#N/A,FALSE,"MechG";#N/A,#N/A,FALSE,"GeotG";#N/A,#N/A,FALSE,"PrcsG";#N/A,#N/A,FALSE,"TunnG";#N/A,#N/A,FALSE,"CivlG";#N/A,#N/A,FALSE,"NtwkG";#N/A,#N/A,FALSE,"EstgG";#N/A,#N/A,FALSE,"PEngG"}</definedName>
    <definedName name="__ZA29" localSheetId="0">{#N/A,#N/A,FALSE,"SumD";#N/A,#N/A,FALSE,"ElecD";#N/A,#N/A,FALSE,"MechD";#N/A,#N/A,FALSE,"GeotD";#N/A,#N/A,FALSE,"PrcsD";#N/A,#N/A,FALSE,"TunnD";#N/A,#N/A,FALSE,"CivlD";#N/A,#N/A,FALSE,"NtwkD";#N/A,#N/A,FALSE,"EstgD";#N/A,#N/A,FALSE,"PEngD"}</definedName>
    <definedName name="__ZA29" localSheetId="1">{#N/A,#N/A,FALSE,"SumD";#N/A,#N/A,FALSE,"ElecD";#N/A,#N/A,FALSE,"MechD";#N/A,#N/A,FALSE,"GeotD";#N/A,#N/A,FALSE,"PrcsD";#N/A,#N/A,FALSE,"TunnD";#N/A,#N/A,FALSE,"CivlD";#N/A,#N/A,FALSE,"NtwkD";#N/A,#N/A,FALSE,"EstgD";#N/A,#N/A,FALSE,"PEngD"}</definedName>
    <definedName name="__ZA29">{#N/A,#N/A,FALSE,"SumD";#N/A,#N/A,FALSE,"ElecD";#N/A,#N/A,FALSE,"MechD";#N/A,#N/A,FALSE,"GeotD";#N/A,#N/A,FALSE,"PrcsD";#N/A,#N/A,FALSE,"TunnD";#N/A,#N/A,FALSE,"CivlD";#N/A,#N/A,FALSE,"NtwkD";#N/A,#N/A,FALSE,"EstgD";#N/A,#N/A,FALSE,"PEngD"}</definedName>
    <definedName name="__ZA3" localSheetId="0">{#N/A,#N/A,FALSE,"Summary";#N/A,#N/A,FALSE,"3TJ";#N/A,#N/A,FALSE,"3TN";#N/A,#N/A,FALSE,"3TP";#N/A,#N/A,FALSE,"3SJ";#N/A,#N/A,FALSE,"3CJ";#N/A,#N/A,FALSE,"3CN";#N/A,#N/A,FALSE,"3CP";#N/A,#N/A,FALSE,"3A"}</definedName>
    <definedName name="__ZA3" localSheetId="1">{#N/A,#N/A,FALSE,"Summary";#N/A,#N/A,FALSE,"3TJ";#N/A,#N/A,FALSE,"3TN";#N/A,#N/A,FALSE,"3TP";#N/A,#N/A,FALSE,"3SJ";#N/A,#N/A,FALSE,"3CJ";#N/A,#N/A,FALSE,"3CN";#N/A,#N/A,FALSE,"3CP";#N/A,#N/A,FALSE,"3A"}</definedName>
    <definedName name="__ZA3">{#N/A,#N/A,FALSE,"Summary";#N/A,#N/A,FALSE,"3TJ";#N/A,#N/A,FALSE,"3TN";#N/A,#N/A,FALSE,"3TP";#N/A,#N/A,FALSE,"3SJ";#N/A,#N/A,FALSE,"3CJ";#N/A,#N/A,FALSE,"3CN";#N/A,#N/A,FALSE,"3CP";#N/A,#N/A,FALSE,"3A"}</definedName>
    <definedName name="__ZA30" localSheetId="0">{#N/A,#N/A,FALSE,"SumD";#N/A,#N/A,FALSE,"ElecD";#N/A,#N/A,FALSE,"MechD";#N/A,#N/A,FALSE,"GeotD";#N/A,#N/A,FALSE,"PrcsD";#N/A,#N/A,FALSE,"TunnD";#N/A,#N/A,FALSE,"CivlD";#N/A,#N/A,FALSE,"NtwkD";#N/A,#N/A,FALSE,"EstgD";#N/A,#N/A,FALSE,"PEngD"}</definedName>
    <definedName name="__ZA30" localSheetId="1">{#N/A,#N/A,FALSE,"SumD";#N/A,#N/A,FALSE,"ElecD";#N/A,#N/A,FALSE,"MechD";#N/A,#N/A,FALSE,"GeotD";#N/A,#N/A,FALSE,"PrcsD";#N/A,#N/A,FALSE,"TunnD";#N/A,#N/A,FALSE,"CivlD";#N/A,#N/A,FALSE,"NtwkD";#N/A,#N/A,FALSE,"EstgD";#N/A,#N/A,FALSE,"PEngD"}</definedName>
    <definedName name="__ZA30">{#N/A,#N/A,FALSE,"SumD";#N/A,#N/A,FALSE,"ElecD";#N/A,#N/A,FALSE,"MechD";#N/A,#N/A,FALSE,"GeotD";#N/A,#N/A,FALSE,"PrcsD";#N/A,#N/A,FALSE,"TunnD";#N/A,#N/A,FALSE,"CivlD";#N/A,#N/A,FALSE,"NtwkD";#N/A,#N/A,FALSE,"EstgD";#N/A,#N/A,FALSE,"PEngD"}</definedName>
    <definedName name="__ZA31" localSheetId="0">{#N/A,#N/A,FALSE,"SumD";#N/A,#N/A,FALSE,"ElecD";#N/A,#N/A,FALSE,"MechD";#N/A,#N/A,FALSE,"GeotD";#N/A,#N/A,FALSE,"PrcsD";#N/A,#N/A,FALSE,"TunnD";#N/A,#N/A,FALSE,"CivlD";#N/A,#N/A,FALSE,"NtwkD";#N/A,#N/A,FALSE,"EstgD";#N/A,#N/A,FALSE,"PEngD"}</definedName>
    <definedName name="__ZA31" localSheetId="1">{#N/A,#N/A,FALSE,"SumD";#N/A,#N/A,FALSE,"ElecD";#N/A,#N/A,FALSE,"MechD";#N/A,#N/A,FALSE,"GeotD";#N/A,#N/A,FALSE,"PrcsD";#N/A,#N/A,FALSE,"TunnD";#N/A,#N/A,FALSE,"CivlD";#N/A,#N/A,FALSE,"NtwkD";#N/A,#N/A,FALSE,"EstgD";#N/A,#N/A,FALSE,"PEngD"}</definedName>
    <definedName name="__ZA31">{#N/A,#N/A,FALSE,"SumD";#N/A,#N/A,FALSE,"ElecD";#N/A,#N/A,FALSE,"MechD";#N/A,#N/A,FALSE,"GeotD";#N/A,#N/A,FALSE,"PrcsD";#N/A,#N/A,FALSE,"TunnD";#N/A,#N/A,FALSE,"CivlD";#N/A,#N/A,FALSE,"NtwkD";#N/A,#N/A,FALSE,"EstgD";#N/A,#N/A,FALSE,"PEngD"}</definedName>
    <definedName name="__ZA32" localSheetId="0">{#N/A,#N/A,FALSE,"SumD";#N/A,#N/A,FALSE,"ElecD";#N/A,#N/A,FALSE,"MechD";#N/A,#N/A,FALSE,"GeotD";#N/A,#N/A,FALSE,"PrcsD";#N/A,#N/A,FALSE,"TunnD";#N/A,#N/A,FALSE,"CivlD";#N/A,#N/A,FALSE,"NtwkD";#N/A,#N/A,FALSE,"EstgD";#N/A,#N/A,FALSE,"PEngD"}</definedName>
    <definedName name="__ZA32" localSheetId="1">{#N/A,#N/A,FALSE,"SumD";#N/A,#N/A,FALSE,"ElecD";#N/A,#N/A,FALSE,"MechD";#N/A,#N/A,FALSE,"GeotD";#N/A,#N/A,FALSE,"PrcsD";#N/A,#N/A,FALSE,"TunnD";#N/A,#N/A,FALSE,"CivlD";#N/A,#N/A,FALSE,"NtwkD";#N/A,#N/A,FALSE,"EstgD";#N/A,#N/A,FALSE,"PEngD"}</definedName>
    <definedName name="__ZA32">{#N/A,#N/A,FALSE,"SumD";#N/A,#N/A,FALSE,"ElecD";#N/A,#N/A,FALSE,"MechD";#N/A,#N/A,FALSE,"GeotD";#N/A,#N/A,FALSE,"PrcsD";#N/A,#N/A,FALSE,"TunnD";#N/A,#N/A,FALSE,"CivlD";#N/A,#N/A,FALSE,"NtwkD";#N/A,#N/A,FALSE,"EstgD";#N/A,#N/A,FALSE,"PEngD"}</definedName>
    <definedName name="__ZA33" localSheetId="0">{#N/A,#N/A,FALSE,"SumG";#N/A,#N/A,FALSE,"ElecG";#N/A,#N/A,FALSE,"MechG";#N/A,#N/A,FALSE,"GeotG";#N/A,#N/A,FALSE,"PrcsG";#N/A,#N/A,FALSE,"TunnG";#N/A,#N/A,FALSE,"CivlG";#N/A,#N/A,FALSE,"NtwkG";#N/A,#N/A,FALSE,"EstgG";#N/A,#N/A,FALSE,"PEngG"}</definedName>
    <definedName name="__ZA33" localSheetId="1">{#N/A,#N/A,FALSE,"SumG";#N/A,#N/A,FALSE,"ElecG";#N/A,#N/A,FALSE,"MechG";#N/A,#N/A,FALSE,"GeotG";#N/A,#N/A,FALSE,"PrcsG";#N/A,#N/A,FALSE,"TunnG";#N/A,#N/A,FALSE,"CivlG";#N/A,#N/A,FALSE,"NtwkG";#N/A,#N/A,FALSE,"EstgG";#N/A,#N/A,FALSE,"PEngG"}</definedName>
    <definedName name="__ZA33">{#N/A,#N/A,FALSE,"SumG";#N/A,#N/A,FALSE,"ElecG";#N/A,#N/A,FALSE,"MechG";#N/A,#N/A,FALSE,"GeotG";#N/A,#N/A,FALSE,"PrcsG";#N/A,#N/A,FALSE,"TunnG";#N/A,#N/A,FALSE,"CivlG";#N/A,#N/A,FALSE,"NtwkG";#N/A,#N/A,FALSE,"EstgG";#N/A,#N/A,FALSE,"PEngG"}</definedName>
    <definedName name="__ZA34" localSheetId="0">{#N/A,#N/A,FALSE,"SumD";#N/A,#N/A,FALSE,"ElecD";#N/A,#N/A,FALSE,"MechD";#N/A,#N/A,FALSE,"GeotD";#N/A,#N/A,FALSE,"PrcsD";#N/A,#N/A,FALSE,"TunnD";#N/A,#N/A,FALSE,"CivlD";#N/A,#N/A,FALSE,"NtwkD";#N/A,#N/A,FALSE,"EstgD";#N/A,#N/A,FALSE,"PEngD"}</definedName>
    <definedName name="__ZA34" localSheetId="1">{#N/A,#N/A,FALSE,"SumD";#N/A,#N/A,FALSE,"ElecD";#N/A,#N/A,FALSE,"MechD";#N/A,#N/A,FALSE,"GeotD";#N/A,#N/A,FALSE,"PrcsD";#N/A,#N/A,FALSE,"TunnD";#N/A,#N/A,FALSE,"CivlD";#N/A,#N/A,FALSE,"NtwkD";#N/A,#N/A,FALSE,"EstgD";#N/A,#N/A,FALSE,"PEngD"}</definedName>
    <definedName name="__ZA34">{#N/A,#N/A,FALSE,"SumD";#N/A,#N/A,FALSE,"ElecD";#N/A,#N/A,FALSE,"MechD";#N/A,#N/A,FALSE,"GeotD";#N/A,#N/A,FALSE,"PrcsD";#N/A,#N/A,FALSE,"TunnD";#N/A,#N/A,FALSE,"CivlD";#N/A,#N/A,FALSE,"NtwkD";#N/A,#N/A,FALSE,"EstgD";#N/A,#N/A,FALSE,"PEngD"}</definedName>
    <definedName name="__ZA35" localSheetId="0">{#N/A,#N/A,FALSE,"SumG";#N/A,#N/A,FALSE,"ElecG";#N/A,#N/A,FALSE,"MechG";#N/A,#N/A,FALSE,"GeotG";#N/A,#N/A,FALSE,"PrcsG";#N/A,#N/A,FALSE,"TunnG";#N/A,#N/A,FALSE,"CivlG";#N/A,#N/A,FALSE,"NtwkG";#N/A,#N/A,FALSE,"EstgG";#N/A,#N/A,FALSE,"PEngG"}</definedName>
    <definedName name="__ZA35" localSheetId="1">{#N/A,#N/A,FALSE,"SumG";#N/A,#N/A,FALSE,"ElecG";#N/A,#N/A,FALSE,"MechG";#N/A,#N/A,FALSE,"GeotG";#N/A,#N/A,FALSE,"PrcsG";#N/A,#N/A,FALSE,"TunnG";#N/A,#N/A,FALSE,"CivlG";#N/A,#N/A,FALSE,"NtwkG";#N/A,#N/A,FALSE,"EstgG";#N/A,#N/A,FALSE,"PEngG"}</definedName>
    <definedName name="__ZA35">{#N/A,#N/A,FALSE,"SumG";#N/A,#N/A,FALSE,"ElecG";#N/A,#N/A,FALSE,"MechG";#N/A,#N/A,FALSE,"GeotG";#N/A,#N/A,FALSE,"PrcsG";#N/A,#N/A,FALSE,"TunnG";#N/A,#N/A,FALSE,"CivlG";#N/A,#N/A,FALSE,"NtwkG";#N/A,#N/A,FALSE,"EstgG";#N/A,#N/A,FALSE,"PEngG"}</definedName>
    <definedName name="__ZA36" localSheetId="0">{"'Appendix 3 Currency'!$A$1:$U$96"}</definedName>
    <definedName name="__ZA36" localSheetId="1">{"'Appendix 3 Currency'!$A$1:$U$96"}</definedName>
    <definedName name="__ZA36">{"'Appendix 3 Currency'!$A$1:$U$96"}</definedName>
    <definedName name="__ZA37" localSheetId="0">{#N/A,#N/A,FALSE,"SumG";#N/A,#N/A,FALSE,"ElecG";#N/A,#N/A,FALSE,"MechG";#N/A,#N/A,FALSE,"GeotG";#N/A,#N/A,FALSE,"PrcsG";#N/A,#N/A,FALSE,"TunnG";#N/A,#N/A,FALSE,"CivlG";#N/A,#N/A,FALSE,"NtwkG";#N/A,#N/A,FALSE,"EstgG";#N/A,#N/A,FALSE,"PEngG"}</definedName>
    <definedName name="__ZA37" localSheetId="1">{#N/A,#N/A,FALSE,"SumG";#N/A,#N/A,FALSE,"ElecG";#N/A,#N/A,FALSE,"MechG";#N/A,#N/A,FALSE,"GeotG";#N/A,#N/A,FALSE,"PrcsG";#N/A,#N/A,FALSE,"TunnG";#N/A,#N/A,FALSE,"CivlG";#N/A,#N/A,FALSE,"NtwkG";#N/A,#N/A,FALSE,"EstgG";#N/A,#N/A,FALSE,"PEngG"}</definedName>
    <definedName name="__ZA37">{#N/A,#N/A,FALSE,"SumG";#N/A,#N/A,FALSE,"ElecG";#N/A,#N/A,FALSE,"MechG";#N/A,#N/A,FALSE,"GeotG";#N/A,#N/A,FALSE,"PrcsG";#N/A,#N/A,FALSE,"TunnG";#N/A,#N/A,FALSE,"CivlG";#N/A,#N/A,FALSE,"NtwkG";#N/A,#N/A,FALSE,"EstgG";#N/A,#N/A,FALSE,"PEngG"}</definedName>
    <definedName name="__ZA38" localSheetId="0">{#N/A,#N/A,FALSE,"SumG";#N/A,#N/A,FALSE,"ElecG";#N/A,#N/A,FALSE,"MechG";#N/A,#N/A,FALSE,"GeotG";#N/A,#N/A,FALSE,"PrcsG";#N/A,#N/A,FALSE,"TunnG";#N/A,#N/A,FALSE,"CivlG";#N/A,#N/A,FALSE,"NtwkG";#N/A,#N/A,FALSE,"EstgG";#N/A,#N/A,FALSE,"PEngG"}</definedName>
    <definedName name="__ZA38" localSheetId="1">{#N/A,#N/A,FALSE,"SumG";#N/A,#N/A,FALSE,"ElecG";#N/A,#N/A,FALSE,"MechG";#N/A,#N/A,FALSE,"GeotG";#N/A,#N/A,FALSE,"PrcsG";#N/A,#N/A,FALSE,"TunnG";#N/A,#N/A,FALSE,"CivlG";#N/A,#N/A,FALSE,"NtwkG";#N/A,#N/A,FALSE,"EstgG";#N/A,#N/A,FALSE,"PEngG"}</definedName>
    <definedName name="__ZA38">{#N/A,#N/A,FALSE,"SumG";#N/A,#N/A,FALSE,"ElecG";#N/A,#N/A,FALSE,"MechG";#N/A,#N/A,FALSE,"GeotG";#N/A,#N/A,FALSE,"PrcsG";#N/A,#N/A,FALSE,"TunnG";#N/A,#N/A,FALSE,"CivlG";#N/A,#N/A,FALSE,"NtwkG";#N/A,#N/A,FALSE,"EstgG";#N/A,#N/A,FALSE,"PEngG"}</definedName>
    <definedName name="__ZA39" localSheetId="0">{#N/A,#N/A,FALSE,"SumD";#N/A,#N/A,FALSE,"ElecD";#N/A,#N/A,FALSE,"MechD";#N/A,#N/A,FALSE,"GeotD";#N/A,#N/A,FALSE,"PrcsD";#N/A,#N/A,FALSE,"TunnD";#N/A,#N/A,FALSE,"CivlD";#N/A,#N/A,FALSE,"NtwkD";#N/A,#N/A,FALSE,"EstgD";#N/A,#N/A,FALSE,"PEngD"}</definedName>
    <definedName name="__ZA39" localSheetId="1">{#N/A,#N/A,FALSE,"SumD";#N/A,#N/A,FALSE,"ElecD";#N/A,#N/A,FALSE,"MechD";#N/A,#N/A,FALSE,"GeotD";#N/A,#N/A,FALSE,"PrcsD";#N/A,#N/A,FALSE,"TunnD";#N/A,#N/A,FALSE,"CivlD";#N/A,#N/A,FALSE,"NtwkD";#N/A,#N/A,FALSE,"EstgD";#N/A,#N/A,FALSE,"PEngD"}</definedName>
    <definedName name="__ZA39">{#N/A,#N/A,FALSE,"SumD";#N/A,#N/A,FALSE,"ElecD";#N/A,#N/A,FALSE,"MechD";#N/A,#N/A,FALSE,"GeotD";#N/A,#N/A,FALSE,"PrcsD";#N/A,#N/A,FALSE,"TunnD";#N/A,#N/A,FALSE,"CivlD";#N/A,#N/A,FALSE,"NtwkD";#N/A,#N/A,FALSE,"EstgD";#N/A,#N/A,FALSE,"PEngD"}</definedName>
    <definedName name="__ZA4" localSheetId="0">{#N/A,#N/A,FALSE,"Summary";#N/A,#N/A,FALSE,"3TJ";#N/A,#N/A,FALSE,"3TN";#N/A,#N/A,FALSE,"3TP";#N/A,#N/A,FALSE,"3SJ";#N/A,#N/A,FALSE,"3CJ";#N/A,#N/A,FALSE,"3CN";#N/A,#N/A,FALSE,"3CP";#N/A,#N/A,FALSE,"3A"}</definedName>
    <definedName name="__ZA4" localSheetId="1">{#N/A,#N/A,FALSE,"Summary";#N/A,#N/A,FALSE,"3TJ";#N/A,#N/A,FALSE,"3TN";#N/A,#N/A,FALSE,"3TP";#N/A,#N/A,FALSE,"3SJ";#N/A,#N/A,FALSE,"3CJ";#N/A,#N/A,FALSE,"3CN";#N/A,#N/A,FALSE,"3CP";#N/A,#N/A,FALSE,"3A"}</definedName>
    <definedName name="__ZA4">{#N/A,#N/A,FALSE,"Summary";#N/A,#N/A,FALSE,"3TJ";#N/A,#N/A,FALSE,"3TN";#N/A,#N/A,FALSE,"3TP";#N/A,#N/A,FALSE,"3SJ";#N/A,#N/A,FALSE,"3CJ";#N/A,#N/A,FALSE,"3CN";#N/A,#N/A,FALSE,"3CP";#N/A,#N/A,FALSE,"3A"}</definedName>
    <definedName name="__ZA40" localSheetId="0">{#N/A,#N/A,FALSE,"SumG";#N/A,#N/A,FALSE,"ElecG";#N/A,#N/A,FALSE,"MechG";#N/A,#N/A,FALSE,"GeotG";#N/A,#N/A,FALSE,"PrcsG";#N/A,#N/A,FALSE,"TunnG";#N/A,#N/A,FALSE,"CivlG";#N/A,#N/A,FALSE,"NtwkG";#N/A,#N/A,FALSE,"EstgG";#N/A,#N/A,FALSE,"PEngG"}</definedName>
    <definedName name="__ZA40" localSheetId="1">{#N/A,#N/A,FALSE,"SumG";#N/A,#N/A,FALSE,"ElecG";#N/A,#N/A,FALSE,"MechG";#N/A,#N/A,FALSE,"GeotG";#N/A,#N/A,FALSE,"PrcsG";#N/A,#N/A,FALSE,"TunnG";#N/A,#N/A,FALSE,"CivlG";#N/A,#N/A,FALSE,"NtwkG";#N/A,#N/A,FALSE,"EstgG";#N/A,#N/A,FALSE,"PEngG"}</definedName>
    <definedName name="__ZA40">{#N/A,#N/A,FALSE,"SumG";#N/A,#N/A,FALSE,"ElecG";#N/A,#N/A,FALSE,"MechG";#N/A,#N/A,FALSE,"GeotG";#N/A,#N/A,FALSE,"PrcsG";#N/A,#N/A,FALSE,"TunnG";#N/A,#N/A,FALSE,"CivlG";#N/A,#N/A,FALSE,"NtwkG";#N/A,#N/A,FALSE,"EstgG";#N/A,#N/A,FALSE,"PEngG"}</definedName>
    <definedName name="__ZA41" localSheetId="0">{#N/A,#N/A,FALSE,"SumG";#N/A,#N/A,FALSE,"ElecG";#N/A,#N/A,FALSE,"MechG";#N/A,#N/A,FALSE,"GeotG";#N/A,#N/A,FALSE,"PrcsG";#N/A,#N/A,FALSE,"TunnG";#N/A,#N/A,FALSE,"CivlG";#N/A,#N/A,FALSE,"NtwkG";#N/A,#N/A,FALSE,"EstgG";#N/A,#N/A,FALSE,"PEngG"}</definedName>
    <definedName name="__ZA41" localSheetId="1">{#N/A,#N/A,FALSE,"SumG";#N/A,#N/A,FALSE,"ElecG";#N/A,#N/A,FALSE,"MechG";#N/A,#N/A,FALSE,"GeotG";#N/A,#N/A,FALSE,"PrcsG";#N/A,#N/A,FALSE,"TunnG";#N/A,#N/A,FALSE,"CivlG";#N/A,#N/A,FALSE,"NtwkG";#N/A,#N/A,FALSE,"EstgG";#N/A,#N/A,FALSE,"PEngG"}</definedName>
    <definedName name="__ZA41">{#N/A,#N/A,FALSE,"SumG";#N/A,#N/A,FALSE,"ElecG";#N/A,#N/A,FALSE,"MechG";#N/A,#N/A,FALSE,"GeotG";#N/A,#N/A,FALSE,"PrcsG";#N/A,#N/A,FALSE,"TunnG";#N/A,#N/A,FALSE,"CivlG";#N/A,#N/A,FALSE,"NtwkG";#N/A,#N/A,FALSE,"EstgG";#N/A,#N/A,FALSE,"PEngG"}</definedName>
    <definedName name="__ZA42" localSheetId="0">{#N/A,#N/A,FALSE,"SumD";#N/A,#N/A,FALSE,"ElecD";#N/A,#N/A,FALSE,"MechD";#N/A,#N/A,FALSE,"GeotD";#N/A,#N/A,FALSE,"PrcsD";#N/A,#N/A,FALSE,"TunnD";#N/A,#N/A,FALSE,"CivlD";#N/A,#N/A,FALSE,"NtwkD";#N/A,#N/A,FALSE,"EstgD";#N/A,#N/A,FALSE,"PEngD"}</definedName>
    <definedName name="__ZA42" localSheetId="1">{#N/A,#N/A,FALSE,"SumD";#N/A,#N/A,FALSE,"ElecD";#N/A,#N/A,FALSE,"MechD";#N/A,#N/A,FALSE,"GeotD";#N/A,#N/A,FALSE,"PrcsD";#N/A,#N/A,FALSE,"TunnD";#N/A,#N/A,FALSE,"CivlD";#N/A,#N/A,FALSE,"NtwkD";#N/A,#N/A,FALSE,"EstgD";#N/A,#N/A,FALSE,"PEngD"}</definedName>
    <definedName name="__ZA42">{#N/A,#N/A,FALSE,"SumD";#N/A,#N/A,FALSE,"ElecD";#N/A,#N/A,FALSE,"MechD";#N/A,#N/A,FALSE,"GeotD";#N/A,#N/A,FALSE,"PrcsD";#N/A,#N/A,FALSE,"TunnD";#N/A,#N/A,FALSE,"CivlD";#N/A,#N/A,FALSE,"NtwkD";#N/A,#N/A,FALSE,"EstgD";#N/A,#N/A,FALSE,"PEngD"}</definedName>
    <definedName name="__ZA43" localSheetId="0">{#N/A,#N/A,FALSE,"SumG";#N/A,#N/A,FALSE,"ElecG";#N/A,#N/A,FALSE,"MechG";#N/A,#N/A,FALSE,"GeotG";#N/A,#N/A,FALSE,"PrcsG";#N/A,#N/A,FALSE,"TunnG";#N/A,#N/A,FALSE,"CivlG";#N/A,#N/A,FALSE,"NtwkG";#N/A,#N/A,FALSE,"EstgG";#N/A,#N/A,FALSE,"PEngG"}</definedName>
    <definedName name="__ZA43" localSheetId="1">{#N/A,#N/A,FALSE,"SumG";#N/A,#N/A,FALSE,"ElecG";#N/A,#N/A,FALSE,"MechG";#N/A,#N/A,FALSE,"GeotG";#N/A,#N/A,FALSE,"PrcsG";#N/A,#N/A,FALSE,"TunnG";#N/A,#N/A,FALSE,"CivlG";#N/A,#N/A,FALSE,"NtwkG";#N/A,#N/A,FALSE,"EstgG";#N/A,#N/A,FALSE,"PEngG"}</definedName>
    <definedName name="__ZA43">{#N/A,#N/A,FALSE,"SumG";#N/A,#N/A,FALSE,"ElecG";#N/A,#N/A,FALSE,"MechG";#N/A,#N/A,FALSE,"GeotG";#N/A,#N/A,FALSE,"PrcsG";#N/A,#N/A,FALSE,"TunnG";#N/A,#N/A,FALSE,"CivlG";#N/A,#N/A,FALSE,"NtwkG";#N/A,#N/A,FALSE,"EstgG";#N/A,#N/A,FALSE,"PEngG"}</definedName>
    <definedName name="__ZA44" localSheetId="0">{#N/A,#N/A,FALSE,"TELEFON"}</definedName>
    <definedName name="__ZA44" localSheetId="1">{#N/A,#N/A,FALSE,"TELEFON"}</definedName>
    <definedName name="__ZA44">{#N/A,#N/A,FALSE,"TELEFON"}</definedName>
    <definedName name="__ZA45" localSheetId="0">{#N/A,#N/A,FALSE,"SumD";#N/A,#N/A,FALSE,"ElecD";#N/A,#N/A,FALSE,"MechD";#N/A,#N/A,FALSE,"GeotD";#N/A,#N/A,FALSE,"PrcsD";#N/A,#N/A,FALSE,"TunnD";#N/A,#N/A,FALSE,"CivlD";#N/A,#N/A,FALSE,"NtwkD";#N/A,#N/A,FALSE,"EstgD";#N/A,#N/A,FALSE,"PEngD"}</definedName>
    <definedName name="__ZA45" localSheetId="1">{#N/A,#N/A,FALSE,"SumD";#N/A,#N/A,FALSE,"ElecD";#N/A,#N/A,FALSE,"MechD";#N/A,#N/A,FALSE,"GeotD";#N/A,#N/A,FALSE,"PrcsD";#N/A,#N/A,FALSE,"TunnD";#N/A,#N/A,FALSE,"CivlD";#N/A,#N/A,FALSE,"NtwkD";#N/A,#N/A,FALSE,"EstgD";#N/A,#N/A,FALSE,"PEngD"}</definedName>
    <definedName name="__ZA45">{#N/A,#N/A,FALSE,"SumD";#N/A,#N/A,FALSE,"ElecD";#N/A,#N/A,FALSE,"MechD";#N/A,#N/A,FALSE,"GeotD";#N/A,#N/A,FALSE,"PrcsD";#N/A,#N/A,FALSE,"TunnD";#N/A,#N/A,FALSE,"CivlD";#N/A,#N/A,FALSE,"NtwkD";#N/A,#N/A,FALSE,"EstgD";#N/A,#N/A,FALSE,"PEngD"}</definedName>
    <definedName name="__ZA46" localSheetId="0">{#N/A,#N/A,FALSE,"Summary";#N/A,#N/A,FALSE,"3TJ";#N/A,#N/A,FALSE,"3TN";#N/A,#N/A,FALSE,"3TP";#N/A,#N/A,FALSE,"3SJ";#N/A,#N/A,FALSE,"3CJ";#N/A,#N/A,FALSE,"3CN";#N/A,#N/A,FALSE,"3CP";#N/A,#N/A,FALSE,"3A"}</definedName>
    <definedName name="__ZA46" localSheetId="1">{#N/A,#N/A,FALSE,"Summary";#N/A,#N/A,FALSE,"3TJ";#N/A,#N/A,FALSE,"3TN";#N/A,#N/A,FALSE,"3TP";#N/A,#N/A,FALSE,"3SJ";#N/A,#N/A,FALSE,"3CJ";#N/A,#N/A,FALSE,"3CN";#N/A,#N/A,FALSE,"3CP";#N/A,#N/A,FALSE,"3A"}</definedName>
    <definedName name="__ZA46">{#N/A,#N/A,FALSE,"Summary";#N/A,#N/A,FALSE,"3TJ";#N/A,#N/A,FALSE,"3TN";#N/A,#N/A,FALSE,"3TP";#N/A,#N/A,FALSE,"3SJ";#N/A,#N/A,FALSE,"3CJ";#N/A,#N/A,FALSE,"3CN";#N/A,#N/A,FALSE,"3CP";#N/A,#N/A,FALSE,"3A"}</definedName>
    <definedName name="__ZA47" localSheetId="0">{#N/A,#N/A,FALSE,"SumG";#N/A,#N/A,FALSE,"ElecG";#N/A,#N/A,FALSE,"MechG";#N/A,#N/A,FALSE,"GeotG";#N/A,#N/A,FALSE,"PrcsG";#N/A,#N/A,FALSE,"TunnG";#N/A,#N/A,FALSE,"CivlG";#N/A,#N/A,FALSE,"NtwkG";#N/A,#N/A,FALSE,"EstgG";#N/A,#N/A,FALSE,"PEngG"}</definedName>
    <definedName name="__ZA47" localSheetId="1">{#N/A,#N/A,FALSE,"SumG";#N/A,#N/A,FALSE,"ElecG";#N/A,#N/A,FALSE,"MechG";#N/A,#N/A,FALSE,"GeotG";#N/A,#N/A,FALSE,"PrcsG";#N/A,#N/A,FALSE,"TunnG";#N/A,#N/A,FALSE,"CivlG";#N/A,#N/A,FALSE,"NtwkG";#N/A,#N/A,FALSE,"EstgG";#N/A,#N/A,FALSE,"PEngG"}</definedName>
    <definedName name="__ZA47">{#N/A,#N/A,FALSE,"SumG";#N/A,#N/A,FALSE,"ElecG";#N/A,#N/A,FALSE,"MechG";#N/A,#N/A,FALSE,"GeotG";#N/A,#N/A,FALSE,"PrcsG";#N/A,#N/A,FALSE,"TunnG";#N/A,#N/A,FALSE,"CivlG";#N/A,#N/A,FALSE,"NtwkG";#N/A,#N/A,FALSE,"EstgG";#N/A,#N/A,FALSE,"PEngG"}</definedName>
    <definedName name="__ZA48" localSheetId="0">{#N/A,#N/A,FALSE,"Pricing";#N/A,#N/A,FALSE,"Summary";#N/A,#N/A,FALSE,"CompProd";#N/A,#N/A,FALSE,"CompJobhrs";#N/A,#N/A,FALSE,"Escalation";#N/A,#N/A,FALSE,"Contingency";#N/A,#N/A,FALSE,"GM";#N/A,#N/A,FALSE,"CompWage";#N/A,#N/A,FALSE,"costSum"}</definedName>
    <definedName name="__ZA48" localSheetId="1">{#N/A,#N/A,FALSE,"Pricing";#N/A,#N/A,FALSE,"Summary";#N/A,#N/A,FALSE,"CompProd";#N/A,#N/A,FALSE,"CompJobhrs";#N/A,#N/A,FALSE,"Escalation";#N/A,#N/A,FALSE,"Contingency";#N/A,#N/A,FALSE,"GM";#N/A,#N/A,FALSE,"CompWage";#N/A,#N/A,FALSE,"costSum"}</definedName>
    <definedName name="__ZA48">{#N/A,#N/A,FALSE,"Pricing";#N/A,#N/A,FALSE,"Summary";#N/A,#N/A,FALSE,"CompProd";#N/A,#N/A,FALSE,"CompJobhrs";#N/A,#N/A,FALSE,"Escalation";#N/A,#N/A,FALSE,"Contingency";#N/A,#N/A,FALSE,"GM";#N/A,#N/A,FALSE,"CompWage";#N/A,#N/A,FALSE,"costSum"}</definedName>
    <definedName name="__ZA49" localSheetId="0">{#N/A,#N/A,FALSE,"SumD";#N/A,#N/A,FALSE,"ElecD";#N/A,#N/A,FALSE,"MechD";#N/A,#N/A,FALSE,"GeotD";#N/A,#N/A,FALSE,"PrcsD";#N/A,#N/A,FALSE,"TunnD";#N/A,#N/A,FALSE,"CivlD";#N/A,#N/A,FALSE,"NtwkD";#N/A,#N/A,FALSE,"EstgD";#N/A,#N/A,FALSE,"PEngD"}</definedName>
    <definedName name="__ZA49" localSheetId="1">{#N/A,#N/A,FALSE,"SumD";#N/A,#N/A,FALSE,"ElecD";#N/A,#N/A,FALSE,"MechD";#N/A,#N/A,FALSE,"GeotD";#N/A,#N/A,FALSE,"PrcsD";#N/A,#N/A,FALSE,"TunnD";#N/A,#N/A,FALSE,"CivlD";#N/A,#N/A,FALSE,"NtwkD";#N/A,#N/A,FALSE,"EstgD";#N/A,#N/A,FALSE,"PEngD"}</definedName>
    <definedName name="__ZA49">{#N/A,#N/A,FALSE,"SumD";#N/A,#N/A,FALSE,"ElecD";#N/A,#N/A,FALSE,"MechD";#N/A,#N/A,FALSE,"GeotD";#N/A,#N/A,FALSE,"PrcsD";#N/A,#N/A,FALSE,"TunnD";#N/A,#N/A,FALSE,"CivlD";#N/A,#N/A,FALSE,"NtwkD";#N/A,#N/A,FALSE,"EstgD";#N/A,#N/A,FALSE,"PEngD"}</definedName>
    <definedName name="__ZA5" localSheetId="0">{#N/A,#N/A,FALSE,"Summary";#N/A,#N/A,FALSE,"3TJ";#N/A,#N/A,FALSE,"3TN";#N/A,#N/A,FALSE,"3TP";#N/A,#N/A,FALSE,"3SJ";#N/A,#N/A,FALSE,"3CJ";#N/A,#N/A,FALSE,"3CN";#N/A,#N/A,FALSE,"3CP";#N/A,#N/A,FALSE,"3A"}</definedName>
    <definedName name="__ZA5" localSheetId="1">{#N/A,#N/A,FALSE,"Summary";#N/A,#N/A,FALSE,"3TJ";#N/A,#N/A,FALSE,"3TN";#N/A,#N/A,FALSE,"3TP";#N/A,#N/A,FALSE,"3SJ";#N/A,#N/A,FALSE,"3CJ";#N/A,#N/A,FALSE,"3CN";#N/A,#N/A,FALSE,"3CP";#N/A,#N/A,FALSE,"3A"}</definedName>
    <definedName name="__ZA5">{#N/A,#N/A,FALSE,"Summary";#N/A,#N/A,FALSE,"3TJ";#N/A,#N/A,FALSE,"3TN";#N/A,#N/A,FALSE,"3TP";#N/A,#N/A,FALSE,"3SJ";#N/A,#N/A,FALSE,"3CJ";#N/A,#N/A,FALSE,"3CN";#N/A,#N/A,FALSE,"3CP";#N/A,#N/A,FALSE,"3A"}</definedName>
    <definedName name="__ZA50" localSheetId="0">{#N/A,#N/A,FALSE,"SumG";#N/A,#N/A,FALSE,"ElecG";#N/A,#N/A,FALSE,"MechG";#N/A,#N/A,FALSE,"GeotG";#N/A,#N/A,FALSE,"PrcsG";#N/A,#N/A,FALSE,"TunnG";#N/A,#N/A,FALSE,"CivlG";#N/A,#N/A,FALSE,"NtwkG";#N/A,#N/A,FALSE,"EstgG";#N/A,#N/A,FALSE,"PEngG"}</definedName>
    <definedName name="__ZA50" localSheetId="1">{#N/A,#N/A,FALSE,"SumG";#N/A,#N/A,FALSE,"ElecG";#N/A,#N/A,FALSE,"MechG";#N/A,#N/A,FALSE,"GeotG";#N/A,#N/A,FALSE,"PrcsG";#N/A,#N/A,FALSE,"TunnG";#N/A,#N/A,FALSE,"CivlG";#N/A,#N/A,FALSE,"NtwkG";#N/A,#N/A,FALSE,"EstgG";#N/A,#N/A,FALSE,"PEngG"}</definedName>
    <definedName name="__ZA50">{#N/A,#N/A,FALSE,"SumG";#N/A,#N/A,FALSE,"ElecG";#N/A,#N/A,FALSE,"MechG";#N/A,#N/A,FALSE,"GeotG";#N/A,#N/A,FALSE,"PrcsG";#N/A,#N/A,FALSE,"TunnG";#N/A,#N/A,FALSE,"CivlG";#N/A,#N/A,FALSE,"NtwkG";#N/A,#N/A,FALSE,"EstgG";#N/A,#N/A,FALSE,"PEngG"}</definedName>
    <definedName name="__ZA51" localSheetId="0">{#N/A,#N/A,FALSE,"SumD";#N/A,#N/A,FALSE,"ElecD";#N/A,#N/A,FALSE,"MechD";#N/A,#N/A,FALSE,"GeotD";#N/A,#N/A,FALSE,"PrcsD";#N/A,#N/A,FALSE,"TunnD";#N/A,#N/A,FALSE,"CivlD";#N/A,#N/A,FALSE,"NtwkD";#N/A,#N/A,FALSE,"EstgD";#N/A,#N/A,FALSE,"PEngD"}</definedName>
    <definedName name="__ZA51" localSheetId="1">{#N/A,#N/A,FALSE,"SumD";#N/A,#N/A,FALSE,"ElecD";#N/A,#N/A,FALSE,"MechD";#N/A,#N/A,FALSE,"GeotD";#N/A,#N/A,FALSE,"PrcsD";#N/A,#N/A,FALSE,"TunnD";#N/A,#N/A,FALSE,"CivlD";#N/A,#N/A,FALSE,"NtwkD";#N/A,#N/A,FALSE,"EstgD";#N/A,#N/A,FALSE,"PEngD"}</definedName>
    <definedName name="__ZA51">{#N/A,#N/A,FALSE,"SumD";#N/A,#N/A,FALSE,"ElecD";#N/A,#N/A,FALSE,"MechD";#N/A,#N/A,FALSE,"GeotD";#N/A,#N/A,FALSE,"PrcsD";#N/A,#N/A,FALSE,"TunnD";#N/A,#N/A,FALSE,"CivlD";#N/A,#N/A,FALSE,"NtwkD";#N/A,#N/A,FALSE,"EstgD";#N/A,#N/A,FALSE,"PEngD"}</definedName>
    <definedName name="__ZA52" localSheetId="0">{"turbine",#N/A,FALSE,"Option"}</definedName>
    <definedName name="__ZA52" localSheetId="1">{"turbine",#N/A,FALSE,"Option"}</definedName>
    <definedName name="__ZA52">{"turbine",#N/A,FALSE,"Option"}</definedName>
    <definedName name="__ZA53" localSheetId="0">{#N/A,#N/A,TRUE,"arnitower";#N/A,#N/A,TRUE,"arnigarage "}</definedName>
    <definedName name="__ZA53" localSheetId="1">{#N/A,#N/A,TRUE,"arnitower";#N/A,#N/A,TRUE,"arnigarage "}</definedName>
    <definedName name="__ZA53">{#N/A,#N/A,TRUE,"arnitower";#N/A,#N/A,TRUE,"arnigarage "}</definedName>
    <definedName name="__ZA54" localSheetId="0">{#N/A,#N/A,FALSE,"SumG";#N/A,#N/A,FALSE,"ElecG";#N/A,#N/A,FALSE,"MechG";#N/A,#N/A,FALSE,"GeotG";#N/A,#N/A,FALSE,"PrcsG";#N/A,#N/A,FALSE,"TunnG";#N/A,#N/A,FALSE,"CivlG";#N/A,#N/A,FALSE,"NtwkG";#N/A,#N/A,FALSE,"EstgG";#N/A,#N/A,FALSE,"PEngG"}</definedName>
    <definedName name="__ZA54" localSheetId="1">{#N/A,#N/A,FALSE,"SumG";#N/A,#N/A,FALSE,"ElecG";#N/A,#N/A,FALSE,"MechG";#N/A,#N/A,FALSE,"GeotG";#N/A,#N/A,FALSE,"PrcsG";#N/A,#N/A,FALSE,"TunnG";#N/A,#N/A,FALSE,"CivlG";#N/A,#N/A,FALSE,"NtwkG";#N/A,#N/A,FALSE,"EstgG";#N/A,#N/A,FALSE,"PEngG"}</definedName>
    <definedName name="__ZA54">{#N/A,#N/A,FALSE,"SumG";#N/A,#N/A,FALSE,"ElecG";#N/A,#N/A,FALSE,"MechG";#N/A,#N/A,FALSE,"GeotG";#N/A,#N/A,FALSE,"PrcsG";#N/A,#N/A,FALSE,"TunnG";#N/A,#N/A,FALSE,"CivlG";#N/A,#N/A,FALSE,"NtwkG";#N/A,#N/A,FALSE,"EstgG";#N/A,#N/A,FALSE,"PEngG"}</definedName>
    <definedName name="__ZA55" localSheetId="0">{#N/A,#N/A,FALSE,"SumD";#N/A,#N/A,FALSE,"ElecD";#N/A,#N/A,FALSE,"MechD";#N/A,#N/A,FALSE,"GeotD";#N/A,#N/A,FALSE,"PrcsD";#N/A,#N/A,FALSE,"TunnD";#N/A,#N/A,FALSE,"CivlD";#N/A,#N/A,FALSE,"NtwkD";#N/A,#N/A,FALSE,"EstgD";#N/A,#N/A,FALSE,"PEngD"}</definedName>
    <definedName name="__ZA55" localSheetId="1">{#N/A,#N/A,FALSE,"SumD";#N/A,#N/A,FALSE,"ElecD";#N/A,#N/A,FALSE,"MechD";#N/A,#N/A,FALSE,"GeotD";#N/A,#N/A,FALSE,"PrcsD";#N/A,#N/A,FALSE,"TunnD";#N/A,#N/A,FALSE,"CivlD";#N/A,#N/A,FALSE,"NtwkD";#N/A,#N/A,FALSE,"EstgD";#N/A,#N/A,FALSE,"PEngD"}</definedName>
    <definedName name="__ZA55">{#N/A,#N/A,FALSE,"SumD";#N/A,#N/A,FALSE,"ElecD";#N/A,#N/A,FALSE,"MechD";#N/A,#N/A,FALSE,"GeotD";#N/A,#N/A,FALSE,"PrcsD";#N/A,#N/A,FALSE,"TunnD";#N/A,#N/A,FALSE,"CivlD";#N/A,#N/A,FALSE,"NtwkD";#N/A,#N/A,FALSE,"EstgD";#N/A,#N/A,FALSE,"PEngD"}</definedName>
    <definedName name="__ZA56" localSheetId="0">{#N/A,#N/A,FALSE,"Pricing";#N/A,#N/A,FALSE,"Summary";#N/A,#N/A,FALSE,"CompProd";#N/A,#N/A,FALSE,"CompJobhrs";#N/A,#N/A,FALSE,"Escalation";#N/A,#N/A,FALSE,"Contingency";#N/A,#N/A,FALSE,"GM";#N/A,#N/A,FALSE,"CompWage";#N/A,#N/A,FALSE,"costSum"}</definedName>
    <definedName name="__ZA56" localSheetId="1">{#N/A,#N/A,FALSE,"Pricing";#N/A,#N/A,FALSE,"Summary";#N/A,#N/A,FALSE,"CompProd";#N/A,#N/A,FALSE,"CompJobhrs";#N/A,#N/A,FALSE,"Escalation";#N/A,#N/A,FALSE,"Contingency";#N/A,#N/A,FALSE,"GM";#N/A,#N/A,FALSE,"CompWage";#N/A,#N/A,FALSE,"costSum"}</definedName>
    <definedName name="__ZA56">{#N/A,#N/A,FALSE,"Pricing";#N/A,#N/A,FALSE,"Summary";#N/A,#N/A,FALSE,"CompProd";#N/A,#N/A,FALSE,"CompJobhrs";#N/A,#N/A,FALSE,"Escalation";#N/A,#N/A,FALSE,"Contingency";#N/A,#N/A,FALSE,"GM";#N/A,#N/A,FALSE,"CompWage";#N/A,#N/A,FALSE,"costSum"}</definedName>
    <definedName name="__ZA57" localSheetId="0">{#N/A,#N/A,FALSE,"Summary";#N/A,#N/A,FALSE,"3TJ";#N/A,#N/A,FALSE,"3TN";#N/A,#N/A,FALSE,"3TP";#N/A,#N/A,FALSE,"3SJ";#N/A,#N/A,FALSE,"3CJ";#N/A,#N/A,FALSE,"3CN";#N/A,#N/A,FALSE,"3CP";#N/A,#N/A,FALSE,"3A"}</definedName>
    <definedName name="__ZA57" localSheetId="1">{#N/A,#N/A,FALSE,"Summary";#N/A,#N/A,FALSE,"3TJ";#N/A,#N/A,FALSE,"3TN";#N/A,#N/A,FALSE,"3TP";#N/A,#N/A,FALSE,"3SJ";#N/A,#N/A,FALSE,"3CJ";#N/A,#N/A,FALSE,"3CN";#N/A,#N/A,FALSE,"3CP";#N/A,#N/A,FALSE,"3A"}</definedName>
    <definedName name="__ZA57">{#N/A,#N/A,FALSE,"Summary";#N/A,#N/A,FALSE,"3TJ";#N/A,#N/A,FALSE,"3TN";#N/A,#N/A,FALSE,"3TP";#N/A,#N/A,FALSE,"3SJ";#N/A,#N/A,FALSE,"3CJ";#N/A,#N/A,FALSE,"3CN";#N/A,#N/A,FALSE,"3CP";#N/A,#N/A,FALSE,"3A"}</definedName>
    <definedName name="__ZA58" localSheetId="0">{#N/A,#N/A,FALSE,"COVER";#N/A,#N/A,FALSE,"RECAP";#N/A,#N/A,FALSE,"SANTA BARBARA NONMANUAL";#N/A,#N/A,FALSE,"CEQUIP";#N/A,#N/A,FALSE,"WRATE";#N/A,#N/A,FALSE,"INDIRECT";#N/A,#N/A,FALSE,"TRAIN";#N/A,#N/A,FALSE,"MANLOADED SCHEDULE"}</definedName>
    <definedName name="__ZA58" localSheetId="1">{#N/A,#N/A,FALSE,"COVER";#N/A,#N/A,FALSE,"RECAP";#N/A,#N/A,FALSE,"SANTA BARBARA NONMANUAL";#N/A,#N/A,FALSE,"CEQUIP";#N/A,#N/A,FALSE,"WRATE";#N/A,#N/A,FALSE,"INDIRECT";#N/A,#N/A,FALSE,"TRAIN";#N/A,#N/A,FALSE,"MANLOADED SCHEDULE"}</definedName>
    <definedName name="__ZA58">{#N/A,#N/A,FALSE,"COVER";#N/A,#N/A,FALSE,"RECAP";#N/A,#N/A,FALSE,"SANTA BARBARA NONMANUAL";#N/A,#N/A,FALSE,"CEQUIP";#N/A,#N/A,FALSE,"WRATE";#N/A,#N/A,FALSE,"INDIRECT";#N/A,#N/A,FALSE,"TRAIN";#N/A,#N/A,FALSE,"MANLOADED SCHEDULE"}</definedName>
    <definedName name="__ZA59" localSheetId="0">{#N/A,#N/A,FALSE,"TELEFON"}</definedName>
    <definedName name="__ZA59" localSheetId="1">{#N/A,#N/A,FALSE,"TELEFON"}</definedName>
    <definedName name="__ZA59">{#N/A,#N/A,FALSE,"TELEFON"}</definedName>
    <definedName name="__ZA6" localSheetId="0">{#N/A,#N/A,FALSE,"SumD";#N/A,#N/A,FALSE,"ElecD";#N/A,#N/A,FALSE,"MechD";#N/A,#N/A,FALSE,"GeotD";#N/A,#N/A,FALSE,"PrcsD";#N/A,#N/A,FALSE,"TunnD";#N/A,#N/A,FALSE,"CivlD";#N/A,#N/A,FALSE,"NtwkD";#N/A,#N/A,FALSE,"EstgD";#N/A,#N/A,FALSE,"PEngD"}</definedName>
    <definedName name="__ZA6" localSheetId="1">{#N/A,#N/A,FALSE,"SumD";#N/A,#N/A,FALSE,"ElecD";#N/A,#N/A,FALSE,"MechD";#N/A,#N/A,FALSE,"GeotD";#N/A,#N/A,FALSE,"PrcsD";#N/A,#N/A,FALSE,"TunnD";#N/A,#N/A,FALSE,"CivlD";#N/A,#N/A,FALSE,"NtwkD";#N/A,#N/A,FALSE,"EstgD";#N/A,#N/A,FALSE,"PEngD"}</definedName>
    <definedName name="__ZA6">{#N/A,#N/A,FALSE,"SumD";#N/A,#N/A,FALSE,"ElecD";#N/A,#N/A,FALSE,"MechD";#N/A,#N/A,FALSE,"GeotD";#N/A,#N/A,FALSE,"PrcsD";#N/A,#N/A,FALSE,"TunnD";#N/A,#N/A,FALSE,"CivlD";#N/A,#N/A,FALSE,"NtwkD";#N/A,#N/A,FALSE,"EstgD";#N/A,#N/A,FALSE,"PEngD"}</definedName>
    <definedName name="__ZA60" localSheetId="0">{#N/A,#N/A,FALSE,"TELEFON"}</definedName>
    <definedName name="__ZA60" localSheetId="1">{#N/A,#N/A,FALSE,"TELEFON"}</definedName>
    <definedName name="__ZA60">{#N/A,#N/A,FALSE,"TELEFON"}</definedName>
    <definedName name="__ZA61" localSheetId="0">{#N/A,#N/A,FALSE,"Q&amp;AE";#N/A,#N/A,FALSE,"Params";#N/A,#N/A,FALSE,"ReconE";#N/A,#N/A,FALSE,"CostCompE";#N/A,#N/A,FALSE,"SummaryE";#N/A,#N/A,FALSE,"Detail";#N/A,#N/A,FALSE,"PayItem"}</definedName>
    <definedName name="__ZA61" localSheetId="1">{#N/A,#N/A,FALSE,"Q&amp;AE";#N/A,#N/A,FALSE,"Params";#N/A,#N/A,FALSE,"ReconE";#N/A,#N/A,FALSE,"CostCompE";#N/A,#N/A,FALSE,"SummaryE";#N/A,#N/A,FALSE,"Detail";#N/A,#N/A,FALSE,"PayItem"}</definedName>
    <definedName name="__ZA61">{#N/A,#N/A,FALSE,"Q&amp;AE";#N/A,#N/A,FALSE,"Params";#N/A,#N/A,FALSE,"ReconE";#N/A,#N/A,FALSE,"CostCompE";#N/A,#N/A,FALSE,"SummaryE";#N/A,#N/A,FALSE,"Detail";#N/A,#N/A,FALSE,"PayItem"}</definedName>
    <definedName name="__ZA62" localSheetId="0">{"DBANK",#N/A,FALSE,"PriceE";"CKTS",#N/A,FALSE,"PriceE"}</definedName>
    <definedName name="__ZA62" localSheetId="1">{"DBANK",#N/A,FALSE,"PriceE";"CKTS",#N/A,FALSE,"PriceE"}</definedName>
    <definedName name="__ZA62">{"DBANK",#N/A,FALSE,"PriceE";"CKTS",#N/A,FALSE,"PriceE"}</definedName>
    <definedName name="__ZA63" localSheetId="0">{#N/A,#N/A,FALSE,"WBS 1.06";#N/A,#N/A,FALSE,"WBS 1.14";#N/A,#N/A,FALSE,"WBS 1.17";#N/A,#N/A,FALSE,"WBS 1.18"}</definedName>
    <definedName name="__ZA63" localSheetId="1">{#N/A,#N/A,FALSE,"WBS 1.06";#N/A,#N/A,FALSE,"WBS 1.14";#N/A,#N/A,FALSE,"WBS 1.17";#N/A,#N/A,FALSE,"WBS 1.18"}</definedName>
    <definedName name="__ZA63">{#N/A,#N/A,FALSE,"WBS 1.06";#N/A,#N/A,FALSE,"WBS 1.14";#N/A,#N/A,FALSE,"WBS 1.17";#N/A,#N/A,FALSE,"WBS 1.18"}</definedName>
    <definedName name="__ZA64" localSheetId="0">{#N/A,#N/A,FALSE,"ProjInfo";#N/A,#N/A,FALSE,"Params";#N/A,#N/A,FALSE,"Q&amp;AE";#N/A,#N/A,FALSE,"CostCompE";#N/A,#N/A,FALSE,"SummaryE";#N/A,#N/A,FALSE,"PayItem";#N/A,#N/A,FALSE,"Detail";#N/A,#N/A,FALSE,"ReconE"}</definedName>
    <definedName name="__ZA64" localSheetId="1">{#N/A,#N/A,FALSE,"ProjInfo";#N/A,#N/A,FALSE,"Params";#N/A,#N/A,FALSE,"Q&amp;AE";#N/A,#N/A,FALSE,"CostCompE";#N/A,#N/A,FALSE,"SummaryE";#N/A,#N/A,FALSE,"PayItem";#N/A,#N/A,FALSE,"Detail";#N/A,#N/A,FALSE,"ReconE"}</definedName>
    <definedName name="__ZA64">{#N/A,#N/A,FALSE,"ProjInfo";#N/A,#N/A,FALSE,"Params";#N/A,#N/A,FALSE,"Q&amp;AE";#N/A,#N/A,FALSE,"CostCompE";#N/A,#N/A,FALSE,"SummaryE";#N/A,#N/A,FALSE,"PayItem";#N/A,#N/A,FALSE,"Detail";#N/A,#N/A,FALSE,"ReconE"}</definedName>
    <definedName name="__ZA65" localSheetId="0">{"FUEL OIL",#N/A,FALSE,"Option"}</definedName>
    <definedName name="__ZA65" localSheetId="1">{"FUEL OIL",#N/A,FALSE,"Option"}</definedName>
    <definedName name="__ZA65">{"FUEL OIL",#N/A,FALSE,"Option"}</definedName>
    <definedName name="__ZA66" localSheetId="0">{#N/A,#N/A,FALSE,"SumD";#N/A,#N/A,FALSE,"ElecD";#N/A,#N/A,FALSE,"MechD";#N/A,#N/A,FALSE,"GeotD";#N/A,#N/A,FALSE,"PrcsD";#N/A,#N/A,FALSE,"TunnD";#N/A,#N/A,FALSE,"CivlD";#N/A,#N/A,FALSE,"NtwkD";#N/A,#N/A,FALSE,"EstgD";#N/A,#N/A,FALSE,"PEngD"}</definedName>
    <definedName name="__ZA66" localSheetId="1">{#N/A,#N/A,FALSE,"SumD";#N/A,#N/A,FALSE,"ElecD";#N/A,#N/A,FALSE,"MechD";#N/A,#N/A,FALSE,"GeotD";#N/A,#N/A,FALSE,"PrcsD";#N/A,#N/A,FALSE,"TunnD";#N/A,#N/A,FALSE,"CivlD";#N/A,#N/A,FALSE,"NtwkD";#N/A,#N/A,FALSE,"EstgD";#N/A,#N/A,FALSE,"PEngD"}</definedName>
    <definedName name="__ZA66">{#N/A,#N/A,FALSE,"SumD";#N/A,#N/A,FALSE,"ElecD";#N/A,#N/A,FALSE,"MechD";#N/A,#N/A,FALSE,"GeotD";#N/A,#N/A,FALSE,"PrcsD";#N/A,#N/A,FALSE,"TunnD";#N/A,#N/A,FALSE,"CivlD";#N/A,#N/A,FALSE,"NtwkD";#N/A,#N/A,FALSE,"EstgD";#N/A,#N/A,FALSE,"PEngD"}</definedName>
    <definedName name="__ZA67" localSheetId="0">{#N/A,#N/A,FALSE,"SumG";#N/A,#N/A,FALSE,"ElecG";#N/A,#N/A,FALSE,"MechG";#N/A,#N/A,FALSE,"GeotG";#N/A,#N/A,FALSE,"PrcsG";#N/A,#N/A,FALSE,"TunnG";#N/A,#N/A,FALSE,"CivlG";#N/A,#N/A,FALSE,"NtwkG";#N/A,#N/A,FALSE,"EstgG";#N/A,#N/A,FALSE,"PEngG"}</definedName>
    <definedName name="__ZA67" localSheetId="1">{#N/A,#N/A,FALSE,"SumG";#N/A,#N/A,FALSE,"ElecG";#N/A,#N/A,FALSE,"MechG";#N/A,#N/A,FALSE,"GeotG";#N/A,#N/A,FALSE,"PrcsG";#N/A,#N/A,FALSE,"TunnG";#N/A,#N/A,FALSE,"CivlG";#N/A,#N/A,FALSE,"NtwkG";#N/A,#N/A,FALSE,"EstgG";#N/A,#N/A,FALSE,"PEngG"}</definedName>
    <definedName name="__ZA67">{#N/A,#N/A,FALSE,"SumG";#N/A,#N/A,FALSE,"ElecG";#N/A,#N/A,FALSE,"MechG";#N/A,#N/A,FALSE,"GeotG";#N/A,#N/A,FALSE,"PrcsG";#N/A,#N/A,FALSE,"TunnG";#N/A,#N/A,FALSE,"CivlG";#N/A,#N/A,FALSE,"NtwkG";#N/A,#N/A,FALSE,"EstgG";#N/A,#N/A,FALSE,"PEngG"}</definedName>
    <definedName name="__ZA68" localSheetId="0">{"pumps",#N/A,FALSE,"Option"}</definedName>
    <definedName name="__ZA68" localSheetId="1">{"pumps",#N/A,FALSE,"Option"}</definedName>
    <definedName name="__ZA68">{"pumps",#N/A,FALSE,"Option"}</definedName>
    <definedName name="__ZA69" localSheetId="0">{"turbine",#N/A,FALSE,"Option"}</definedName>
    <definedName name="__ZA69" localSheetId="1">{"turbine",#N/A,FALSE,"Option"}</definedName>
    <definedName name="__ZA69">{"turbine",#N/A,FALSE,"Option"}</definedName>
    <definedName name="__ZA70" localSheetId="0">{#N/A,#N/A,TRUE,"arnitower";#N/A,#N/A,TRUE,"arnigarage "}</definedName>
    <definedName name="__ZA70" localSheetId="1">{#N/A,#N/A,TRUE,"arnitower";#N/A,#N/A,TRUE,"arnigarage "}</definedName>
    <definedName name="__ZA70">{#N/A,#N/A,TRUE,"arnitower";#N/A,#N/A,TRUE,"arnigarage "}</definedName>
    <definedName name="__ZA71" localSheetId="0">{"WESTINGHOUSE",#N/A,FALSE,"Option"}</definedName>
    <definedName name="__ZA71" localSheetId="1">{"WESTINGHOUSE",#N/A,FALSE,"Option"}</definedName>
    <definedName name="__ZA71">{"WESTINGHOUSE",#N/A,FALSE,"Option"}</definedName>
    <definedName name="__ZA72" localSheetId="0">{#N/A,#N/A,FALSE,"SumD";#N/A,#N/A,FALSE,"ElecD";#N/A,#N/A,FALSE,"MechD";#N/A,#N/A,FALSE,"GeotD";#N/A,#N/A,FALSE,"PrcsD";#N/A,#N/A,FALSE,"TunnD";#N/A,#N/A,FALSE,"CivlD";#N/A,#N/A,FALSE,"NtwkD";#N/A,#N/A,FALSE,"EstgD";#N/A,#N/A,FALSE,"PEngD"}</definedName>
    <definedName name="__ZA72" localSheetId="1">{#N/A,#N/A,FALSE,"SumD";#N/A,#N/A,FALSE,"ElecD";#N/A,#N/A,FALSE,"MechD";#N/A,#N/A,FALSE,"GeotD";#N/A,#N/A,FALSE,"PrcsD";#N/A,#N/A,FALSE,"TunnD";#N/A,#N/A,FALSE,"CivlD";#N/A,#N/A,FALSE,"NtwkD";#N/A,#N/A,FALSE,"EstgD";#N/A,#N/A,FALSE,"PEngD"}</definedName>
    <definedName name="__ZA72">{#N/A,#N/A,FALSE,"SumD";#N/A,#N/A,FALSE,"ElecD";#N/A,#N/A,FALSE,"MechD";#N/A,#N/A,FALSE,"GeotD";#N/A,#N/A,FALSE,"PrcsD";#N/A,#N/A,FALSE,"TunnD";#N/A,#N/A,FALSE,"CivlD";#N/A,#N/A,FALSE,"NtwkD";#N/A,#N/A,FALSE,"EstgD";#N/A,#N/A,FALSE,"PEngD"}</definedName>
    <definedName name="__ZA73" localSheetId="0">{#N/A,#N/A,FALSE,"SumD";#N/A,#N/A,FALSE,"ElecD";#N/A,#N/A,FALSE,"MechD";#N/A,#N/A,FALSE,"GeotD";#N/A,#N/A,FALSE,"PrcsD";#N/A,#N/A,FALSE,"TunnD";#N/A,#N/A,FALSE,"CivlD";#N/A,#N/A,FALSE,"NtwkD";#N/A,#N/A,FALSE,"EstgD";#N/A,#N/A,FALSE,"PEngD"}</definedName>
    <definedName name="__ZA73" localSheetId="1">{#N/A,#N/A,FALSE,"SumD";#N/A,#N/A,FALSE,"ElecD";#N/A,#N/A,FALSE,"MechD";#N/A,#N/A,FALSE,"GeotD";#N/A,#N/A,FALSE,"PrcsD";#N/A,#N/A,FALSE,"TunnD";#N/A,#N/A,FALSE,"CivlD";#N/A,#N/A,FALSE,"NtwkD";#N/A,#N/A,FALSE,"EstgD";#N/A,#N/A,FALSE,"PEngD"}</definedName>
    <definedName name="__ZA73">{#N/A,#N/A,FALSE,"SumD";#N/A,#N/A,FALSE,"ElecD";#N/A,#N/A,FALSE,"MechD";#N/A,#N/A,FALSE,"GeotD";#N/A,#N/A,FALSE,"PrcsD";#N/A,#N/A,FALSE,"TunnD";#N/A,#N/A,FALSE,"CivlD";#N/A,#N/A,FALSE,"NtwkD";#N/A,#N/A,FALSE,"EstgD";#N/A,#N/A,FALSE,"PEngD"}</definedName>
    <definedName name="__ZA74" localSheetId="0">{#N/A,#N/A,FALSE,"SumG";#N/A,#N/A,FALSE,"ElecG";#N/A,#N/A,FALSE,"MechG";#N/A,#N/A,FALSE,"GeotG";#N/A,#N/A,FALSE,"PrcsG";#N/A,#N/A,FALSE,"TunnG";#N/A,#N/A,FALSE,"CivlG";#N/A,#N/A,FALSE,"NtwkG";#N/A,#N/A,FALSE,"EstgG";#N/A,#N/A,FALSE,"PEngG"}</definedName>
    <definedName name="__ZA74" localSheetId="1">{#N/A,#N/A,FALSE,"SumG";#N/A,#N/A,FALSE,"ElecG";#N/A,#N/A,FALSE,"MechG";#N/A,#N/A,FALSE,"GeotG";#N/A,#N/A,FALSE,"PrcsG";#N/A,#N/A,FALSE,"TunnG";#N/A,#N/A,FALSE,"CivlG";#N/A,#N/A,FALSE,"NtwkG";#N/A,#N/A,FALSE,"EstgG";#N/A,#N/A,FALSE,"PEngG"}</definedName>
    <definedName name="__ZA74">{#N/A,#N/A,FALSE,"SumG";#N/A,#N/A,FALSE,"ElecG";#N/A,#N/A,FALSE,"MechG";#N/A,#N/A,FALSE,"GeotG";#N/A,#N/A,FALSE,"PrcsG";#N/A,#N/A,FALSE,"TunnG";#N/A,#N/A,FALSE,"CivlG";#N/A,#N/A,FALSE,"NtwkG";#N/A,#N/A,FALSE,"EstgG";#N/A,#N/A,FALSE,"PEngG"}</definedName>
    <definedName name="__ZA75" localSheetId="0">{#N/A,#N/A,FALSE,"SumD";#N/A,#N/A,FALSE,"ElecD";#N/A,#N/A,FALSE,"MechD";#N/A,#N/A,FALSE,"GeotD";#N/A,#N/A,FALSE,"PrcsD";#N/A,#N/A,FALSE,"TunnD";#N/A,#N/A,FALSE,"CivlD";#N/A,#N/A,FALSE,"NtwkD";#N/A,#N/A,FALSE,"EstgD";#N/A,#N/A,FALSE,"PEngD"}</definedName>
    <definedName name="__ZA75" localSheetId="1">{#N/A,#N/A,FALSE,"SumD";#N/A,#N/A,FALSE,"ElecD";#N/A,#N/A,FALSE,"MechD";#N/A,#N/A,FALSE,"GeotD";#N/A,#N/A,FALSE,"PrcsD";#N/A,#N/A,FALSE,"TunnD";#N/A,#N/A,FALSE,"CivlD";#N/A,#N/A,FALSE,"NtwkD";#N/A,#N/A,FALSE,"EstgD";#N/A,#N/A,FALSE,"PEngD"}</definedName>
    <definedName name="__ZA75">{#N/A,#N/A,FALSE,"SumD";#N/A,#N/A,FALSE,"ElecD";#N/A,#N/A,FALSE,"MechD";#N/A,#N/A,FALSE,"GeotD";#N/A,#N/A,FALSE,"PrcsD";#N/A,#N/A,FALSE,"TunnD";#N/A,#N/A,FALSE,"CivlD";#N/A,#N/A,FALSE,"NtwkD";#N/A,#N/A,FALSE,"EstgD";#N/A,#N/A,FALSE,"PEngD"}</definedName>
    <definedName name="__ZA8" localSheetId="0">{#N/A,#N/A,FALSE,"SumD";#N/A,#N/A,FALSE,"ElecD";#N/A,#N/A,FALSE,"MechD";#N/A,#N/A,FALSE,"GeotD";#N/A,#N/A,FALSE,"PrcsD";#N/A,#N/A,FALSE,"TunnD";#N/A,#N/A,FALSE,"CivlD";#N/A,#N/A,FALSE,"NtwkD";#N/A,#N/A,FALSE,"EstgD";#N/A,#N/A,FALSE,"PEngD"}</definedName>
    <definedName name="__ZA8" localSheetId="1">{#N/A,#N/A,FALSE,"SumD";#N/A,#N/A,FALSE,"ElecD";#N/A,#N/A,FALSE,"MechD";#N/A,#N/A,FALSE,"GeotD";#N/A,#N/A,FALSE,"PrcsD";#N/A,#N/A,FALSE,"TunnD";#N/A,#N/A,FALSE,"CivlD";#N/A,#N/A,FALSE,"NtwkD";#N/A,#N/A,FALSE,"EstgD";#N/A,#N/A,FALSE,"PEngD"}</definedName>
    <definedName name="__ZA8">{#N/A,#N/A,FALSE,"SumD";#N/A,#N/A,FALSE,"ElecD";#N/A,#N/A,FALSE,"MechD";#N/A,#N/A,FALSE,"GeotD";#N/A,#N/A,FALSE,"PrcsD";#N/A,#N/A,FALSE,"TunnD";#N/A,#N/A,FALSE,"CivlD";#N/A,#N/A,FALSE,"NtwkD";#N/A,#N/A,FALSE,"EstgD";#N/A,#N/A,FALSE,"PEngD"}</definedName>
    <definedName name="__ZA9" localSheetId="0">{#N/A,#N/A,FALSE,"Summary";#N/A,#N/A,FALSE,"3TJ";#N/A,#N/A,FALSE,"3TN";#N/A,#N/A,FALSE,"3TP";#N/A,#N/A,FALSE,"3SJ";#N/A,#N/A,FALSE,"3CJ";#N/A,#N/A,FALSE,"3CN";#N/A,#N/A,FALSE,"3CP";#N/A,#N/A,FALSE,"3A"}</definedName>
    <definedName name="__ZA9" localSheetId="1">{#N/A,#N/A,FALSE,"Summary";#N/A,#N/A,FALSE,"3TJ";#N/A,#N/A,FALSE,"3TN";#N/A,#N/A,FALSE,"3TP";#N/A,#N/A,FALSE,"3SJ";#N/A,#N/A,FALSE,"3CJ";#N/A,#N/A,FALSE,"3CN";#N/A,#N/A,FALSE,"3CP";#N/A,#N/A,FALSE,"3A"}</definedName>
    <definedName name="__ZA9">{#N/A,#N/A,FALSE,"Summary";#N/A,#N/A,FALSE,"3TJ";#N/A,#N/A,FALSE,"3TN";#N/A,#N/A,FALSE,"3TP";#N/A,#N/A,FALSE,"3SJ";#N/A,#N/A,FALSE,"3CJ";#N/A,#N/A,FALSE,"3CN";#N/A,#N/A,FALSE,"3CP";#N/A,#N/A,FALSE,"3A"}</definedName>
    <definedName name="__ZATEST" localSheetId="0">{#N/A,#N/A,FALSE,"Pricing";#N/A,#N/A,FALSE,"Summary";#N/A,#N/A,FALSE,"CompProd";#N/A,#N/A,FALSE,"CompJobhrs";#N/A,#N/A,FALSE,"Escalation";#N/A,#N/A,FALSE,"Contingency";#N/A,#N/A,FALSE,"GM";#N/A,#N/A,FALSE,"CompWage";#N/A,#N/A,FALSE,"costSum"}</definedName>
    <definedName name="__ZATEST" localSheetId="1">{#N/A,#N/A,FALSE,"Pricing";#N/A,#N/A,FALSE,"Summary";#N/A,#N/A,FALSE,"CompProd";#N/A,#N/A,FALSE,"CompJobhrs";#N/A,#N/A,FALSE,"Escalation";#N/A,#N/A,FALSE,"Contingency";#N/A,#N/A,FALSE,"GM";#N/A,#N/A,FALSE,"CompWage";#N/A,#N/A,FALSE,"costSum"}</definedName>
    <definedName name="__ZATEST">{#N/A,#N/A,FALSE,"Pricing";#N/A,#N/A,FALSE,"Summary";#N/A,#N/A,FALSE,"CompProd";#N/A,#N/A,FALSE,"CompJobhrs";#N/A,#N/A,FALSE,"Escalation";#N/A,#N/A,FALSE,"Contingency";#N/A,#N/A,FALSE,"GM";#N/A,#N/A,FALSE,"CompWage";#N/A,#N/A,FALSE,"costSum"}</definedName>
    <definedName name="__ZAVARIATION" localSheetId="0">{#N/A,#N/A,FALSE,"SumD";#N/A,#N/A,FALSE,"ElecD";#N/A,#N/A,FALSE,"MechD";#N/A,#N/A,FALSE,"GeotD";#N/A,#N/A,FALSE,"PrcsD";#N/A,#N/A,FALSE,"TunnD";#N/A,#N/A,FALSE,"CivlD";#N/A,#N/A,FALSE,"NtwkD";#N/A,#N/A,FALSE,"EstgD";#N/A,#N/A,FALSE,"PEngD"}</definedName>
    <definedName name="__ZAVARIATION" localSheetId="1">{#N/A,#N/A,FALSE,"SumD";#N/A,#N/A,FALSE,"ElecD";#N/A,#N/A,FALSE,"MechD";#N/A,#N/A,FALSE,"GeotD";#N/A,#N/A,FALSE,"PrcsD";#N/A,#N/A,FALSE,"TunnD";#N/A,#N/A,FALSE,"CivlD";#N/A,#N/A,FALSE,"NtwkD";#N/A,#N/A,FALSE,"EstgD";#N/A,#N/A,FALSE,"PEngD"}</definedName>
    <definedName name="__ZAVARIATION">{#N/A,#N/A,FALSE,"SumD";#N/A,#N/A,FALSE,"ElecD";#N/A,#N/A,FALSE,"MechD";#N/A,#N/A,FALSE,"GeotD";#N/A,#N/A,FALSE,"PrcsD";#N/A,#N/A,FALSE,"TunnD";#N/A,#N/A,FALSE,"CivlD";#N/A,#N/A,FALSE,"NtwkD";#N/A,#N/A,FALSE,"EstgD";#N/A,#N/A,FALSE,"PEngD"}</definedName>
    <definedName name="_1_._solv" localSheetId="0">[1]Sheet1!#REF!,[1]Sheet1!#REF!</definedName>
    <definedName name="_1_._solv" localSheetId="1">[1]Sheet1!#REF!,[1]Sheet1!#REF!</definedName>
    <definedName name="_1_._solv">[1]Sheet1!#REF!,[1]Sheet1!#REF!</definedName>
    <definedName name="_1__123Graph_ACHART_1">[7]Cash2!$G$16:$G$31</definedName>
    <definedName name="_1__123Graph_AChart_1A" localSheetId="0">#REF!</definedName>
    <definedName name="_1__123Graph_AChart_1A" localSheetId="1">#REF!</definedName>
    <definedName name="_1__123Graph_AChart_1A">#REF!</definedName>
    <definedName name="_1__123Graph_ACHART_4" localSheetId="0">#REF!</definedName>
    <definedName name="_1__123Graph_ACHART_4" localSheetId="1">#REF!</definedName>
    <definedName name="_1__123Graph_ACHART_4">#REF!</definedName>
    <definedName name="_1_0___.0solv" localSheetId="0">[16]TESİSAT!#REF!,[16]TESİSAT!#REF!</definedName>
    <definedName name="_1_0___.0solv" localSheetId="1">[16]TESİSAT!#REF!,[16]TESİSAT!#REF!</definedName>
    <definedName name="_1_0___.0solv">[16]TESİSAT!#REF!,[16]TESİSAT!#REF!</definedName>
    <definedName name="_10_0_0K" localSheetId="0">#REF!</definedName>
    <definedName name="_10_0_0K" localSheetId="1">#REF!</definedName>
    <definedName name="_10_0_0K">#REF!</definedName>
    <definedName name="_12_._solv" localSheetId="0">[17]TESİSAT!#REF!,[17]TESİSAT!#REF!</definedName>
    <definedName name="_12_._solv" localSheetId="1">[17]TESİSAT!#REF!,[17]TESİSAT!#REF!</definedName>
    <definedName name="_12_._solv">[17]TESİSAT!#REF!,[17]TESİSAT!#REF!</definedName>
    <definedName name="_12_0_0SO" localSheetId="0">#REF!</definedName>
    <definedName name="_12_0_0SO" localSheetId="1">#REF!</definedName>
    <definedName name="_12_0_0SO">#REF!</definedName>
    <definedName name="_123Graph_B">'[3]AOP Summary-2'!$B$2:$B$14</definedName>
    <definedName name="_16K" localSheetId="0">#REF!</definedName>
    <definedName name="_16K" localSheetId="1">#REF!</definedName>
    <definedName name="_16K">#REF!</definedName>
    <definedName name="_18SO" localSheetId="0">#REF!</definedName>
    <definedName name="_18SO" localSheetId="1">#REF!</definedName>
    <definedName name="_18SO">#REF!</definedName>
    <definedName name="_1K" localSheetId="0">#REF!</definedName>
    <definedName name="_1K" localSheetId="1">#REF!</definedName>
    <definedName name="_1K">#REF!</definedName>
    <definedName name="_2_._solv" localSheetId="0">[2]TESİSAT!#REF!,[2]TESİSAT!#REF!</definedName>
    <definedName name="_2_._solv" localSheetId="1">[2]TESİSAT!#REF!,[2]TESİSAT!#REF!</definedName>
    <definedName name="_2_._solv">[2]TESİSAT!#REF!,[2]TESİSAT!#REF!</definedName>
    <definedName name="_2__123Graph_ACHART_2">[7]Z!$T$179:$AH$179</definedName>
    <definedName name="_2__123Graph_BChart_1A" localSheetId="0">#REF!</definedName>
    <definedName name="_2__123Graph_BChart_1A" localSheetId="1">#REF!</definedName>
    <definedName name="_2__123Graph_BChart_1A">#REF!</definedName>
    <definedName name="_2__123Graph_XCHART_3" localSheetId="0">#REF!</definedName>
    <definedName name="_2__123Graph_XCHART_3" localSheetId="1">#REF!</definedName>
    <definedName name="_2__123Graph_XCHART_3">#REF!</definedName>
    <definedName name="_2_0___.0solv" localSheetId="0">[18]SIVA!#REF!,[18]SIVA!#REF!</definedName>
    <definedName name="_2_0___.0solv" localSheetId="1">[18]SIVA!#REF!,[18]SIVA!#REF!</definedName>
    <definedName name="_2_0___.0solv">[18]SIVA!#REF!,[18]SIVA!#REF!</definedName>
    <definedName name="_234Grapgh_a">'[4]AOP Summary-2'!$C$2:$C$14</definedName>
    <definedName name="_234Graph_AB">'[4]AOP Summary-2'!$A$2:$A$14</definedName>
    <definedName name="_234Graph_B" localSheetId="0">[19]sal!#REF!</definedName>
    <definedName name="_234Graph_B" localSheetId="1">[19]sal!#REF!</definedName>
    <definedName name="_234Graph_B">[19]sal!#REF!</definedName>
    <definedName name="_234Graph_C">'[4]AOP Summary-2'!$B$2:$B$14</definedName>
    <definedName name="_234Graph_D">'[4]AOP Summary-2'!$B$2:$B$14</definedName>
    <definedName name="_234Graph_E" localSheetId="0">[19]sal!#REF!</definedName>
    <definedName name="_234Graph_E" localSheetId="1">[19]sal!#REF!</definedName>
    <definedName name="_234Graph_E">[19]sal!#REF!</definedName>
    <definedName name="_24_0___.0solv" localSheetId="0">#REF!,#REF!</definedName>
    <definedName name="_24_0___.0solv" localSheetId="1">#REF!,#REF!</definedName>
    <definedName name="_24_0___.0solv">#REF!,#REF!</definedName>
    <definedName name="_2K" localSheetId="0">#REF!</definedName>
    <definedName name="_2K" localSheetId="1">#REF!</definedName>
    <definedName name="_2K">#REF!</definedName>
    <definedName name="_2S" localSheetId="0">#REF!</definedName>
    <definedName name="_2S" localSheetId="1">#REF!</definedName>
    <definedName name="_2S">#REF!</definedName>
    <definedName name="_3_._solv" localSheetId="0">[1]Sheet1!#REF!,[1]Sheet1!#REF!</definedName>
    <definedName name="_3_._solv" localSheetId="1">[1]Sheet1!#REF!,[1]Sheet1!#REF!</definedName>
    <definedName name="_3_._solv">[1]Sheet1!#REF!,[1]Sheet1!#REF!</definedName>
    <definedName name="_3_.solv" localSheetId="0">[1]Sheet1!#REF!,[1]Sheet1!#REF!</definedName>
    <definedName name="_3_.solv" localSheetId="1">[1]Sheet1!#REF!,[1]Sheet1!#REF!</definedName>
    <definedName name="_3_.solv">[1]Sheet1!#REF!,[1]Sheet1!#REF!</definedName>
    <definedName name="_3__123Graph_ACHART_1">[11]Cash2!$G$16:$G$31</definedName>
    <definedName name="_3__123Graph_BCHART_2">[7]Z!$T$180:$AH$180</definedName>
    <definedName name="_3__123Graph_XCHART_4" localSheetId="0">#REF!</definedName>
    <definedName name="_3__123Graph_XCHART_4" localSheetId="1">#REF!</definedName>
    <definedName name="_3__123Graph_XCHART_4">#REF!</definedName>
    <definedName name="_3_0___.0solv" localSheetId="0">[20]Sheet1!#REF!,[20]Sheet1!#REF!</definedName>
    <definedName name="_3_0___.0solv" localSheetId="1">[20]Sheet1!#REF!,[20]Sheet1!#REF!</definedName>
    <definedName name="_3_0___.0solv">[20]Sheet1!#REF!,[20]Sheet1!#REF!</definedName>
    <definedName name="_3_0_0_K" localSheetId="0">#REF!</definedName>
    <definedName name="_3_0_0_K" localSheetId="1">#REF!</definedName>
    <definedName name="_3_0_0_K">#REF!</definedName>
    <definedName name="_321" localSheetId="0">[21]FitOutConfCentre!#REF!</definedName>
    <definedName name="_321" localSheetId="1">[21]FitOutConfCentre!#REF!</definedName>
    <definedName name="_321">[21]FitOutConfCentre!#REF!</definedName>
    <definedName name="_4__123Graph_ACHART_2">[11]Z!$T$179:$AH$179</definedName>
    <definedName name="_4__123Graph_CCHART_1">[7]Cash2!$J$16:$J$36</definedName>
    <definedName name="_4_0___.0solv" localSheetId="0">[2]TESİSAT!#REF!,[2]TESİSAT!#REF!</definedName>
    <definedName name="_4_0___.0solv" localSheetId="1">[2]TESİSAT!#REF!,[2]TESİSAT!#REF!</definedName>
    <definedName name="_4_0___.0solv">[2]TESİSAT!#REF!,[2]TESİSAT!#REF!</definedName>
    <definedName name="_4_0_0_S" localSheetId="0">#REF!</definedName>
    <definedName name="_4_0_0_S" localSheetId="1">#REF!</definedName>
    <definedName name="_4_0_0_S">#REF!</definedName>
    <definedName name="_4S" localSheetId="0">#REF!</definedName>
    <definedName name="_4S" localSheetId="1">#REF!</definedName>
    <definedName name="_4S">#REF!</definedName>
    <definedName name="_5__123Graph_BCHART_2">[11]Z!$T$180:$AH$180</definedName>
    <definedName name="_5__123Graph_DCHART_1">[7]Cash2!$K$16:$K$36</definedName>
    <definedName name="_5_0_0K" localSheetId="0">#REF!</definedName>
    <definedName name="_5_0_0K" localSheetId="1">#REF!</definedName>
    <definedName name="_5_0_0K">#REF!</definedName>
    <definedName name="_6__123Graph_CCHART_1">[11]Cash2!$J$16:$J$36</definedName>
    <definedName name="_6_0_0_K" localSheetId="0">#REF!</definedName>
    <definedName name="_6_0_0_K" localSheetId="1">#REF!</definedName>
    <definedName name="_6_0_0_K">#REF!</definedName>
    <definedName name="_6_0_0SO" localSheetId="0">#REF!</definedName>
    <definedName name="_6_0_0SO" localSheetId="1">#REF!</definedName>
    <definedName name="_6_0_0SO">#REF!</definedName>
    <definedName name="_7__123Graph_DCHART_1">[11]Cash2!$K$16:$K$36</definedName>
    <definedName name="_8_0_0_S" localSheetId="0">#REF!</definedName>
    <definedName name="_8_0_0_S" localSheetId="1">#REF!</definedName>
    <definedName name="_8_0_0_S">#REF!</definedName>
    <definedName name="_8K" localSheetId="0">#REF!</definedName>
    <definedName name="_8K" localSheetId="1">#REF!</definedName>
    <definedName name="_8K">#REF!</definedName>
    <definedName name="_9SO" localSheetId="0">#REF!</definedName>
    <definedName name="_9SO" localSheetId="1">#REF!</definedName>
    <definedName name="_9SO">#REF!</definedName>
    <definedName name="_ab1" localSheetId="0">{#N/A,#N/A,FALSE,"SumD";#N/A,#N/A,FALSE,"ElecD";#N/A,#N/A,FALSE,"MechD";#N/A,#N/A,FALSE,"GeotD";#N/A,#N/A,FALSE,"PrcsD";#N/A,#N/A,FALSE,"TunnD";#N/A,#N/A,FALSE,"CivlD";#N/A,#N/A,FALSE,"NtwkD";#N/A,#N/A,FALSE,"EstgD";#N/A,#N/A,FALSE,"PEngD"}</definedName>
    <definedName name="_ab1" localSheetId="1">{#N/A,#N/A,FALSE,"SumD";#N/A,#N/A,FALSE,"ElecD";#N/A,#N/A,FALSE,"MechD";#N/A,#N/A,FALSE,"GeotD";#N/A,#N/A,FALSE,"PrcsD";#N/A,#N/A,FALSE,"TunnD";#N/A,#N/A,FALSE,"CivlD";#N/A,#N/A,FALSE,"NtwkD";#N/A,#N/A,FALSE,"EstgD";#N/A,#N/A,FALSE,"PEngD"}</definedName>
    <definedName name="_ab1">{#N/A,#N/A,FALSE,"SumD";#N/A,#N/A,FALSE,"ElecD";#N/A,#N/A,FALSE,"MechD";#N/A,#N/A,FALSE,"GeotD";#N/A,#N/A,FALSE,"PrcsD";#N/A,#N/A,FALSE,"TunnD";#N/A,#N/A,FALSE,"CivlD";#N/A,#N/A,FALSE,"NtwkD";#N/A,#N/A,FALSE,"EstgD";#N/A,#N/A,FALSE,"PEngD"}</definedName>
    <definedName name="_ABC">[7]Cash2!$G$16:$G$31</definedName>
    <definedName name="_AGK1" localSheetId="0">#REF!</definedName>
    <definedName name="_AGK1" localSheetId="1">#REF!</definedName>
    <definedName name="_AGK1">#REF!</definedName>
    <definedName name="_AGK2" localSheetId="0">#REF!</definedName>
    <definedName name="_AGK2" localSheetId="1">#REF!</definedName>
    <definedName name="_AGK2">#REF!</definedName>
    <definedName name="_AGK3" localSheetId="0">#REF!</definedName>
    <definedName name="_AGK3" localSheetId="1">#REF!</definedName>
    <definedName name="_AGK3">#REF!</definedName>
    <definedName name="_AGK4" localSheetId="0">#REF!</definedName>
    <definedName name="_AGK4">#REF!</definedName>
    <definedName name="_AGK5" localSheetId="0">#REF!</definedName>
    <definedName name="_AGK5">#REF!</definedName>
    <definedName name="_AS1" localSheetId="0">{#N/A,#N/A,FALSE,"müş_iç_ihz";#N/A,#N/A,FALSE,"müş_iç_er";#N/A,#N/A,FALSE,"müş_iç_tut"}</definedName>
    <definedName name="_AS1" localSheetId="1">{#N/A,#N/A,FALSE,"müş_iç_ihz";#N/A,#N/A,FALSE,"müş_iç_er";#N/A,#N/A,FALSE,"müş_iç_tut"}</definedName>
    <definedName name="_AS1">{#N/A,#N/A,FALSE,"müş_iç_ihz";#N/A,#N/A,FALSE,"müş_iç_er";#N/A,#N/A,FALSE,"müş_iç_tut"}</definedName>
    <definedName name="_as2" localSheetId="0">{#N/A,#N/A,FALSE,"SumD";#N/A,#N/A,FALSE,"ElecD";#N/A,#N/A,FALSE,"MechD";#N/A,#N/A,FALSE,"GeotD";#N/A,#N/A,FALSE,"PrcsD";#N/A,#N/A,FALSE,"TunnD";#N/A,#N/A,FALSE,"CivlD";#N/A,#N/A,FALSE,"NtwkD";#N/A,#N/A,FALSE,"EstgD";#N/A,#N/A,FALSE,"PEngD"}</definedName>
    <definedName name="_as2" localSheetId="1">{#N/A,#N/A,FALSE,"SumD";#N/A,#N/A,FALSE,"ElecD";#N/A,#N/A,FALSE,"MechD";#N/A,#N/A,FALSE,"GeotD";#N/A,#N/A,FALSE,"PrcsD";#N/A,#N/A,FALSE,"TunnD";#N/A,#N/A,FALSE,"CivlD";#N/A,#N/A,FALSE,"NtwkD";#N/A,#N/A,FALSE,"EstgD";#N/A,#N/A,FALSE,"PEngD"}</definedName>
    <definedName name="_as2">{#N/A,#N/A,FALSE,"SumD";#N/A,#N/A,FALSE,"ElecD";#N/A,#N/A,FALSE,"MechD";#N/A,#N/A,FALSE,"GeotD";#N/A,#N/A,FALSE,"PrcsD";#N/A,#N/A,FALSE,"TunnD";#N/A,#N/A,FALSE,"CivlD";#N/A,#N/A,FALSE,"NtwkD";#N/A,#N/A,FALSE,"EstgD";#N/A,#N/A,FALSE,"PEngD"}</definedName>
    <definedName name="_AYI1" localSheetId="0">#REF!</definedName>
    <definedName name="_AYI1" localSheetId="1">#REF!</definedName>
    <definedName name="_AYI1">#REF!</definedName>
    <definedName name="_AYI2" localSheetId="0">#REF!</definedName>
    <definedName name="_AYI2" localSheetId="1">#REF!</definedName>
    <definedName name="_AYI2">#REF!</definedName>
    <definedName name="_BAS1" localSheetId="0">#REF!</definedName>
    <definedName name="_BAS1" localSheetId="1">#REF!</definedName>
    <definedName name="_BAS1">#REF!</definedName>
    <definedName name="_BAS2" localSheetId="0">#REF!</definedName>
    <definedName name="_BAS2">#REF!</definedName>
    <definedName name="_bas3">[12]Veri!$L$4</definedName>
    <definedName name="_BuildingA" localSheetId="0">'[22]Day work'!#REF!</definedName>
    <definedName name="_BuildingA" localSheetId="1">'[22]Day work'!#REF!</definedName>
    <definedName name="_BuildingA">'[22]Day work'!#REF!</definedName>
    <definedName name="_CBR011" localSheetId="0">#REF!</definedName>
    <definedName name="_CBR011" localSheetId="1">#REF!</definedName>
    <definedName name="_CBR011">#REF!</definedName>
    <definedName name="_CBR021" localSheetId="0">#REF!</definedName>
    <definedName name="_CBR021" localSheetId="1">#REF!</definedName>
    <definedName name="_CBR021">#REF!</definedName>
    <definedName name="_cbr11" localSheetId="0">#REF!</definedName>
    <definedName name="_cbr11" localSheetId="1">#REF!</definedName>
    <definedName name="_cbr11">#REF!</definedName>
    <definedName name="_cbr12" localSheetId="0">#REF!</definedName>
    <definedName name="_cbr12">#REF!</definedName>
    <definedName name="_cbr13" localSheetId="0">#REF!</definedName>
    <definedName name="_cbr13">#REF!</definedName>
    <definedName name="_cbr21" localSheetId="0">#REF!</definedName>
    <definedName name="_cbr21">#REF!</definedName>
    <definedName name="_cbr22" localSheetId="0">#REF!</definedName>
    <definedName name="_cbr22">#REF!</definedName>
    <definedName name="_cbr23" localSheetId="0">#REF!</definedName>
    <definedName name="_cbr23">#REF!</definedName>
    <definedName name="_cbr741" localSheetId="0">#REF!</definedName>
    <definedName name="_cbr741">#REF!</definedName>
    <definedName name="_cbr751" localSheetId="0">#REF!</definedName>
    <definedName name="_cbr751">#REF!</definedName>
    <definedName name="_ccr1" localSheetId="0">{#N/A,#N/A,TRUE,"Cover";#N/A,#N/A,TRUE,"Conts";#N/A,#N/A,TRUE,"VOS";#N/A,#N/A,TRUE,"Warrington";#N/A,#N/A,TRUE,"Widnes"}</definedName>
    <definedName name="_ccr1" localSheetId="1">{#N/A,#N/A,TRUE,"Cover";#N/A,#N/A,TRUE,"Conts";#N/A,#N/A,TRUE,"VOS";#N/A,#N/A,TRUE,"Warrington";#N/A,#N/A,TRUE,"Widnes"}</definedName>
    <definedName name="_ccr1">{#N/A,#N/A,TRUE,"Cover";#N/A,#N/A,TRUE,"Conts";#N/A,#N/A,TRUE,"VOS";#N/A,#N/A,TRUE,"Warrington";#N/A,#N/A,TRUE,"Widnes"}</definedName>
    <definedName name="_CIM1" localSheetId="0">#REF!</definedName>
    <definedName name="_CIM1" localSheetId="1">#REF!</definedName>
    <definedName name="_CIM1">#REF!</definedName>
    <definedName name="_CIM2" localSheetId="0">#REF!</definedName>
    <definedName name="_CIM2" localSheetId="1">#REF!</definedName>
    <definedName name="_CIM2">#REF!</definedName>
    <definedName name="_DWR001" localSheetId="0">'[22]Day work'!#REF!</definedName>
    <definedName name="_DWR001" localSheetId="1">'[22]Day work'!#REF!</definedName>
    <definedName name="_DWR001">'[22]Day work'!#REF!</definedName>
    <definedName name="_DWR002" localSheetId="0">'[22]Day work'!#REF!</definedName>
    <definedName name="_DWR002" localSheetId="1">'[22]Day work'!#REF!</definedName>
    <definedName name="_DWR002">'[22]Day work'!#REF!</definedName>
    <definedName name="_DWR003" localSheetId="0">'[22]Day work'!#REF!</definedName>
    <definedName name="_DWR003" localSheetId="1">'[22]Day work'!#REF!</definedName>
    <definedName name="_DWR003">'[22]Day work'!#REF!</definedName>
    <definedName name="_DWR004" localSheetId="0">'[22]Day work'!#REF!</definedName>
    <definedName name="_DWR004" localSheetId="1">'[22]Day work'!#REF!</definedName>
    <definedName name="_DWR004">'[22]Day work'!#REF!</definedName>
    <definedName name="_DWR005" localSheetId="0">'[22]Day work'!#REF!</definedName>
    <definedName name="_DWR005">'[22]Day work'!#REF!</definedName>
    <definedName name="_E1" localSheetId="0">{#N/A,#N/A,FALSE,"ihz. icmal";#N/A,#N/A,FALSE,"avans";#N/A,#N/A,FALSE,"mal_FF_icm";#N/A,#N/A,FALSE,"fat_ihz";#N/A,#N/A,FALSE,"söz_fiy_fark";#N/A,#N/A,FALSE,"kap2"}</definedName>
    <definedName name="_E1" localSheetId="1">{#N/A,#N/A,FALSE,"ihz. icmal";#N/A,#N/A,FALSE,"avans";#N/A,#N/A,FALSE,"mal_FF_icm";#N/A,#N/A,FALSE,"fat_ihz";#N/A,#N/A,FALSE,"söz_fiy_fark";#N/A,#N/A,FALSE,"kap2"}</definedName>
    <definedName name="_E1">{#N/A,#N/A,FALSE,"ihz. icmal";#N/A,#N/A,FALSE,"avans";#N/A,#N/A,FALSE,"mal_FF_icm";#N/A,#N/A,FALSE,"fat_ihz";#N/A,#N/A,FALSE,"söz_fiy_fark";#N/A,#N/A,FALSE,"kap2"}</definedName>
    <definedName name="_Fill" localSheetId="0">#REF!</definedName>
    <definedName name="_Fill" localSheetId="1">#REF!</definedName>
    <definedName name="_Fill">#REF!</definedName>
    <definedName name="_hk4645" localSheetId="0">{#N/A,#N/A,FALSE,"ihz. icmal";#N/A,#N/A,FALSE,"avans";#N/A,#N/A,FALSE,"mal_FF_icm";#N/A,#N/A,FALSE,"fat_ihz";#N/A,#N/A,FALSE,"söz_fiy_fark";#N/A,#N/A,FALSE,"kap2"}</definedName>
    <definedName name="_hk4645" localSheetId="1">{#N/A,#N/A,FALSE,"ihz. icmal";#N/A,#N/A,FALSE,"avans";#N/A,#N/A,FALSE,"mal_FF_icm";#N/A,#N/A,FALSE,"fat_ihz";#N/A,#N/A,FALSE,"söz_fiy_fark";#N/A,#N/A,FALSE,"kap2"}</definedName>
    <definedName name="_hk4645">{#N/A,#N/A,FALSE,"ihz. icmal";#N/A,#N/A,FALSE,"avans";#N/A,#N/A,FALSE,"mal_FF_icm";#N/A,#N/A,FALSE,"fat_ihz";#N/A,#N/A,FALSE,"söz_fiy_fark";#N/A,#N/A,FALSE,"kap2"}</definedName>
    <definedName name="_KBA1" localSheetId="0">#REF!</definedName>
    <definedName name="_KBA1" localSheetId="1">#REF!</definedName>
    <definedName name="_KBA1">#REF!</definedName>
    <definedName name="_KBA2" localSheetId="0">#REF!</definedName>
    <definedName name="_KBA2" localSheetId="1">#REF!</definedName>
    <definedName name="_KBA2">#REF!</definedName>
    <definedName name="_Key1" localSheetId="0">#REF!</definedName>
    <definedName name="_Key1" localSheetId="1">#REF!</definedName>
    <definedName name="_Key1">#REF!</definedName>
    <definedName name="_Key2" localSheetId="0">#REF!</definedName>
    <definedName name="_Key2">#REF!</definedName>
    <definedName name="_KUR02" localSheetId="0">#REF!</definedName>
    <definedName name="_KUR02">#REF!</definedName>
    <definedName name="_m2" localSheetId="0">#REF!</definedName>
    <definedName name="_m2">#REF!</definedName>
    <definedName name="_mal11" localSheetId="0">#REF!</definedName>
    <definedName name="_mal11">#REF!</definedName>
    <definedName name="_mal12" localSheetId="0">#REF!</definedName>
    <definedName name="_mal12">#REF!</definedName>
    <definedName name="_mal2" localSheetId="0">{"'KABA MALZEME'!$B$5:$G$101","'KABA MALZEME'!$B$5:$G$101"}</definedName>
    <definedName name="_mal2" localSheetId="1">{"'KABA MALZEME'!$B$5:$G$101","'KABA MALZEME'!$B$5:$G$101"}</definedName>
    <definedName name="_mal2">{"'KABA MALZEME'!$B$5:$G$101","'KABA MALZEME'!$B$5:$G$101"}</definedName>
    <definedName name="_MLZ1" localSheetId="0">#REF!</definedName>
    <definedName name="_MLZ1" localSheetId="1">#REF!</definedName>
    <definedName name="_MLZ1">#REF!</definedName>
    <definedName name="_mlz2" localSheetId="0">#REF!</definedName>
    <definedName name="_mlz2" localSheetId="1">#REF!</definedName>
    <definedName name="_mlz2">#REF!</definedName>
    <definedName name="_MUT1" localSheetId="0">#REF!</definedName>
    <definedName name="_MUT1" localSheetId="1">#REF!</definedName>
    <definedName name="_MUT1">#REF!</definedName>
    <definedName name="_MUT2" localSheetId="0">#REF!</definedName>
    <definedName name="_MUT2">#REF!</definedName>
    <definedName name="_n76"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n76"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n76">{#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_nr83" localSheetId="0">#REF!</definedName>
    <definedName name="_nr83" localSheetId="1">#REF!</definedName>
    <definedName name="_nr83">#REF!</definedName>
    <definedName name="_old2" localSheetId="0">{"'Sheet1'!$A$1:$X$25"}</definedName>
    <definedName name="_old2" localSheetId="1">{"'Sheet1'!$A$1:$X$25"}</definedName>
    <definedName name="_old2">{"'Sheet1'!$A$1:$X$25"}</definedName>
    <definedName name="_old3" localSheetId="0">{#N/A,#N/A,FALSE,"Summary";#N/A,#N/A,FALSE,"3TJ";#N/A,#N/A,FALSE,"3TN";#N/A,#N/A,FALSE,"3TP";#N/A,#N/A,FALSE,"3SJ";#N/A,#N/A,FALSE,"3CJ";#N/A,#N/A,FALSE,"3CN";#N/A,#N/A,FALSE,"3CP";#N/A,#N/A,FALSE,"3A"}</definedName>
    <definedName name="_old3" localSheetId="1">{#N/A,#N/A,FALSE,"Summary";#N/A,#N/A,FALSE,"3TJ";#N/A,#N/A,FALSE,"3TN";#N/A,#N/A,FALSE,"3TP";#N/A,#N/A,FALSE,"3SJ";#N/A,#N/A,FALSE,"3CJ";#N/A,#N/A,FALSE,"3CN";#N/A,#N/A,FALSE,"3CP";#N/A,#N/A,FALSE,"3A"}</definedName>
    <definedName name="_old3">{#N/A,#N/A,FALSE,"Summary";#N/A,#N/A,FALSE,"3TJ";#N/A,#N/A,FALSE,"3TN";#N/A,#N/A,FALSE,"3TP";#N/A,#N/A,FALSE,"3SJ";#N/A,#N/A,FALSE,"3CJ";#N/A,#N/A,FALSE,"3CN";#N/A,#N/A,FALSE,"3CP";#N/A,#N/A,FALSE,"3A"}</definedName>
    <definedName name="_old5" localSheetId="0">{#N/A,#N/A,FALSE,"Summary";#N/A,#N/A,FALSE,"3TJ";#N/A,#N/A,FALSE,"3TN";#N/A,#N/A,FALSE,"3TP";#N/A,#N/A,FALSE,"3SJ";#N/A,#N/A,FALSE,"3CJ";#N/A,#N/A,FALSE,"3CN";#N/A,#N/A,FALSE,"3CP";#N/A,#N/A,FALSE,"3A"}</definedName>
    <definedName name="_old5" localSheetId="1">{#N/A,#N/A,FALSE,"Summary";#N/A,#N/A,FALSE,"3TJ";#N/A,#N/A,FALSE,"3TN";#N/A,#N/A,FALSE,"3TP";#N/A,#N/A,FALSE,"3SJ";#N/A,#N/A,FALSE,"3CJ";#N/A,#N/A,FALSE,"3CN";#N/A,#N/A,FALSE,"3CP";#N/A,#N/A,FALSE,"3A"}</definedName>
    <definedName name="_old5">{#N/A,#N/A,FALSE,"Summary";#N/A,#N/A,FALSE,"3TJ";#N/A,#N/A,FALSE,"3TN";#N/A,#N/A,FALSE,"3TP";#N/A,#N/A,FALSE,"3SJ";#N/A,#N/A,FALSE,"3CJ";#N/A,#N/A,FALSE,"3CN";#N/A,#N/A,FALSE,"3CP";#N/A,#N/A,FALSE,"3A"}</definedName>
    <definedName name="_old7" localSheetId="0">{#N/A,#N/A,FALSE,"Summary";#N/A,#N/A,FALSE,"3TJ";#N/A,#N/A,FALSE,"3TN";#N/A,#N/A,FALSE,"3TP";#N/A,#N/A,FALSE,"3SJ";#N/A,#N/A,FALSE,"3CJ";#N/A,#N/A,FALSE,"3CN";#N/A,#N/A,FALSE,"3CP";#N/A,#N/A,FALSE,"3A"}</definedName>
    <definedName name="_old7" localSheetId="1">{#N/A,#N/A,FALSE,"Summary";#N/A,#N/A,FALSE,"3TJ";#N/A,#N/A,FALSE,"3TN";#N/A,#N/A,FALSE,"3TP";#N/A,#N/A,FALSE,"3SJ";#N/A,#N/A,FALSE,"3CJ";#N/A,#N/A,FALSE,"3CN";#N/A,#N/A,FALSE,"3CP";#N/A,#N/A,FALSE,"3A"}</definedName>
    <definedName name="_old7">{#N/A,#N/A,FALSE,"Summary";#N/A,#N/A,FALSE,"3TJ";#N/A,#N/A,FALSE,"3TN";#N/A,#N/A,FALSE,"3TP";#N/A,#N/A,FALSE,"3SJ";#N/A,#N/A,FALSE,"3CJ";#N/A,#N/A,FALSE,"3CN";#N/A,#N/A,FALSE,"3CP";#N/A,#N/A,FALSE,"3A"}</definedName>
    <definedName name="_Order1">255</definedName>
    <definedName name="_Order2">255</definedName>
    <definedName name="_OSM2" localSheetId="0">{#N/A,#N/A,FALSE,"TELEFON"}</definedName>
    <definedName name="_OSM2" localSheetId="1">{#N/A,#N/A,FALSE,"TELEFON"}</definedName>
    <definedName name="_OSM2">{#N/A,#N/A,FALSE,"TELEFON"}</definedName>
    <definedName name="_PAN1" localSheetId="0">#REF!</definedName>
    <definedName name="_PAN1" localSheetId="1">#REF!</definedName>
    <definedName name="_PAN1">#REF!</definedName>
    <definedName name="_PAN2" localSheetId="0">#REF!</definedName>
    <definedName name="_PAN2" localSheetId="1">#REF!</definedName>
    <definedName name="_PAN2">#REF!</definedName>
    <definedName name="_Parse_In" localSheetId="0">[23]PriceSummary!#REF!</definedName>
    <definedName name="_Parse_In" localSheetId="1">[23]PriceSummary!#REF!</definedName>
    <definedName name="_Parse_In">[23]PriceSummary!#REF!</definedName>
    <definedName name="_Parse_Out" localSheetId="0">#REF!</definedName>
    <definedName name="_Parse_Out" localSheetId="1">#REF!</definedName>
    <definedName name="_Parse_Out">#REF!</definedName>
    <definedName name="_Regression_Int">1</definedName>
    <definedName name="_Regression_Y" localSheetId="0">#REF!</definedName>
    <definedName name="_Regression_Y" localSheetId="1">#REF!</definedName>
    <definedName name="_Regression_Y">#REF!</definedName>
    <definedName name="_RL1">'[4]AOP Summary-2'!$A$2:$A$14</definedName>
    <definedName name="_rl2" localSheetId="0">{#N/A,#N/A,FALSE,"TOTAL";#N/A,#N/A,FALSE,"CORE";#N/A,#N/A,FALSE,"01 INST";#N/A,#N/A,FALSE,"43 INST";#N/A,#N/A,FALSE,"44 INST";#N/A,#N/A,FALSE,"51 INST";#N/A,#N/A,FALSE,"60 INST";#N/A,#N/A,FALSE,"58 INST";#N/A,#N/A,FALSE,"SW";#N/A,#N/A,FALSE,"68 INST";#N/A,#N/A,FALSE,"74 NCS";#N/A,#N/A,FALSE,"75 NCS";#N/A,#N/A,FALSE,"76 NCS";#N/A,#N/A,FALSE,"NCS";#N/A,#N/A,FALSE,"NCS INC SCOT";#N/A,#N/A,FALSE,"86 INST"}</definedName>
    <definedName name="_rl2" localSheetId="1">{#N/A,#N/A,FALSE,"TOTAL";#N/A,#N/A,FALSE,"CORE";#N/A,#N/A,FALSE,"01 INST";#N/A,#N/A,FALSE,"43 INST";#N/A,#N/A,FALSE,"44 INST";#N/A,#N/A,FALSE,"51 INST";#N/A,#N/A,FALSE,"60 INST";#N/A,#N/A,FALSE,"58 INST";#N/A,#N/A,FALSE,"SW";#N/A,#N/A,FALSE,"68 INST";#N/A,#N/A,FALSE,"74 NCS";#N/A,#N/A,FALSE,"75 NCS";#N/A,#N/A,FALSE,"76 NCS";#N/A,#N/A,FALSE,"NCS";#N/A,#N/A,FALSE,"NCS INC SCOT";#N/A,#N/A,FALSE,"86 INST"}</definedName>
    <definedName name="_rl2">{#N/A,#N/A,FALSE,"TOTAL";#N/A,#N/A,FALSE,"CORE";#N/A,#N/A,FALSE,"01 INST";#N/A,#N/A,FALSE,"43 INST";#N/A,#N/A,FALSE,"44 INST";#N/A,#N/A,FALSE,"51 INST";#N/A,#N/A,FALSE,"60 INST";#N/A,#N/A,FALSE,"58 INST";#N/A,#N/A,FALSE,"SW";#N/A,#N/A,FALSE,"68 INST";#N/A,#N/A,FALSE,"74 NCS";#N/A,#N/A,FALSE,"75 NCS";#N/A,#N/A,FALSE,"76 NCS";#N/A,#N/A,FALSE,"NCS";#N/A,#N/A,FALSE,"NCS INC SCOT";#N/A,#N/A,FALSE,"86 INST"}</definedName>
    <definedName name="_SBR011" localSheetId="0">#REF!</definedName>
    <definedName name="_SBR011" localSheetId="1">#REF!</definedName>
    <definedName name="_SBR011">#REF!</definedName>
    <definedName name="_sbr021" localSheetId="0">#REF!</definedName>
    <definedName name="_sbr021" localSheetId="1">#REF!</definedName>
    <definedName name="_sbr021">#REF!</definedName>
    <definedName name="_sbr031" localSheetId="0">#REF!</definedName>
    <definedName name="_sbr031" localSheetId="1">#REF!</definedName>
    <definedName name="_sbr031">#REF!</definedName>
    <definedName name="_sbr041" localSheetId="0">#REF!</definedName>
    <definedName name="_sbr041">#REF!</definedName>
    <definedName name="_sbr051" localSheetId="0">#REF!</definedName>
    <definedName name="_sbr051">#REF!</definedName>
    <definedName name="_sbr061" localSheetId="0">#REF!</definedName>
    <definedName name="_sbr061">#REF!</definedName>
    <definedName name="_sbr071" localSheetId="0">#REF!</definedName>
    <definedName name="_sbr071">#REF!</definedName>
    <definedName name="_sbr081" localSheetId="0">#REF!</definedName>
    <definedName name="_sbr081">#REF!</definedName>
    <definedName name="_sbr091" localSheetId="0">#REF!</definedName>
    <definedName name="_sbr091">#REF!</definedName>
    <definedName name="_sbr101" localSheetId="0">#REF!</definedName>
    <definedName name="_sbr101">#REF!</definedName>
    <definedName name="_sbr102" localSheetId="0">#REF!</definedName>
    <definedName name="_sbr102">#REF!</definedName>
    <definedName name="_sbr103" localSheetId="0">#REF!</definedName>
    <definedName name="_sbr103">#REF!</definedName>
    <definedName name="_sbr11" localSheetId="0">#REF!</definedName>
    <definedName name="_sbr11">#REF!</definedName>
    <definedName name="_sbr111" localSheetId="0">#REF!</definedName>
    <definedName name="_sbr111">#REF!</definedName>
    <definedName name="_sbr112" localSheetId="0">#REF!</definedName>
    <definedName name="_sbr112">#REF!</definedName>
    <definedName name="_sbr113" localSheetId="0">#REF!</definedName>
    <definedName name="_sbr113">#REF!</definedName>
    <definedName name="_sbr12" localSheetId="0">#REF!</definedName>
    <definedName name="_sbr12">#REF!</definedName>
    <definedName name="_sbr121" localSheetId="0">#REF!</definedName>
    <definedName name="_sbr121">#REF!</definedName>
    <definedName name="_sbr122" localSheetId="0">#REF!</definedName>
    <definedName name="_sbr122">#REF!</definedName>
    <definedName name="_sbr123" localSheetId="0">#REF!</definedName>
    <definedName name="_sbr123">#REF!</definedName>
    <definedName name="_sbr13" localSheetId="0">#REF!</definedName>
    <definedName name="_sbr13">#REF!</definedName>
    <definedName name="_sbr131" localSheetId="0">#REF!</definedName>
    <definedName name="_sbr131">#REF!</definedName>
    <definedName name="_sbr132" localSheetId="0">#REF!</definedName>
    <definedName name="_sbr132">#REF!</definedName>
    <definedName name="_sbr133" localSheetId="0">#REF!</definedName>
    <definedName name="_sbr133">#REF!</definedName>
    <definedName name="_sbr141" localSheetId="0">#REF!</definedName>
    <definedName name="_sbr141">#REF!</definedName>
    <definedName name="_sbr142" localSheetId="0">#REF!</definedName>
    <definedName name="_sbr142">#REF!</definedName>
    <definedName name="_sbr143" localSheetId="0">#REF!</definedName>
    <definedName name="_sbr143">#REF!</definedName>
    <definedName name="_sbr151" localSheetId="0">#REF!</definedName>
    <definedName name="_sbr151">#REF!</definedName>
    <definedName name="_sbr152" localSheetId="0">#REF!</definedName>
    <definedName name="_sbr152">#REF!</definedName>
    <definedName name="_sbr153" localSheetId="0">#REF!</definedName>
    <definedName name="_sbr153">#REF!</definedName>
    <definedName name="_sbr161" localSheetId="0">#REF!</definedName>
    <definedName name="_sbr161">#REF!</definedName>
    <definedName name="_sbr162" localSheetId="0">#REF!</definedName>
    <definedName name="_sbr162">#REF!</definedName>
    <definedName name="_sbr163" localSheetId="0">#REF!</definedName>
    <definedName name="_sbr163">#REF!</definedName>
    <definedName name="_sbr171" localSheetId="0">#REF!</definedName>
    <definedName name="_sbr171">#REF!</definedName>
    <definedName name="_sbr172" localSheetId="0">#REF!</definedName>
    <definedName name="_sbr172">#REF!</definedName>
    <definedName name="_sbr173" localSheetId="0">#REF!</definedName>
    <definedName name="_sbr173">#REF!</definedName>
    <definedName name="_sbr181" localSheetId="0">#REF!</definedName>
    <definedName name="_sbr181">#REF!</definedName>
    <definedName name="_sbr182" localSheetId="0">#REF!</definedName>
    <definedName name="_sbr182">#REF!</definedName>
    <definedName name="_sbr183" localSheetId="0">#REF!</definedName>
    <definedName name="_sbr183">#REF!</definedName>
    <definedName name="_sbr191" localSheetId="0">#REF!</definedName>
    <definedName name="_sbr191">#REF!</definedName>
    <definedName name="_sbr192" localSheetId="0">#REF!</definedName>
    <definedName name="_sbr192">#REF!</definedName>
    <definedName name="_sbr193" localSheetId="0">#REF!</definedName>
    <definedName name="_sbr193">#REF!</definedName>
    <definedName name="_sbr201" localSheetId="0">#REF!</definedName>
    <definedName name="_sbr201">#REF!</definedName>
    <definedName name="_sbr202" localSheetId="0">#REF!</definedName>
    <definedName name="_sbr202">#REF!</definedName>
    <definedName name="_sbr203" localSheetId="0">#REF!</definedName>
    <definedName name="_sbr203">#REF!</definedName>
    <definedName name="_sbr21" localSheetId="0">#REF!</definedName>
    <definedName name="_sbr21">#REF!</definedName>
    <definedName name="_sbr211" localSheetId="0">#REF!</definedName>
    <definedName name="_sbr211">#REF!</definedName>
    <definedName name="_sbr212" localSheetId="0">#REF!</definedName>
    <definedName name="_sbr212">#REF!</definedName>
    <definedName name="_sbr213" localSheetId="0">#REF!</definedName>
    <definedName name="_sbr213">#REF!</definedName>
    <definedName name="_sbr22" localSheetId="0">#REF!</definedName>
    <definedName name="_sbr22">#REF!</definedName>
    <definedName name="_sbr221" localSheetId="0">#REF!</definedName>
    <definedName name="_sbr221">#REF!</definedName>
    <definedName name="_sbr222" localSheetId="0">#REF!</definedName>
    <definedName name="_sbr222">#REF!</definedName>
    <definedName name="_sbr223" localSheetId="0">#REF!</definedName>
    <definedName name="_sbr223">#REF!</definedName>
    <definedName name="_sbr23" localSheetId="0">#REF!</definedName>
    <definedName name="_sbr23">#REF!</definedName>
    <definedName name="_sbr231" localSheetId="0">#REF!</definedName>
    <definedName name="_sbr231">#REF!</definedName>
    <definedName name="_sbr232" localSheetId="0">#REF!</definedName>
    <definedName name="_sbr232">#REF!</definedName>
    <definedName name="_sbr233" localSheetId="0">#REF!</definedName>
    <definedName name="_sbr233">#REF!</definedName>
    <definedName name="_sbr241" localSheetId="0">#REF!</definedName>
    <definedName name="_sbr241">#REF!</definedName>
    <definedName name="_sbr242" localSheetId="0">#REF!</definedName>
    <definedName name="_sbr242">#REF!</definedName>
    <definedName name="_sbr243" localSheetId="0">#REF!</definedName>
    <definedName name="_sbr243">#REF!</definedName>
    <definedName name="_sbr251" localSheetId="0">#REF!</definedName>
    <definedName name="_sbr251">#REF!</definedName>
    <definedName name="_sbr252" localSheetId="0">#REF!</definedName>
    <definedName name="_sbr252">#REF!</definedName>
    <definedName name="_sbr253" localSheetId="0">#REF!</definedName>
    <definedName name="_sbr253">#REF!</definedName>
    <definedName name="_sbr261" localSheetId="0">#REF!</definedName>
    <definedName name="_sbr261">#REF!</definedName>
    <definedName name="_sbr262" localSheetId="0">#REF!</definedName>
    <definedName name="_sbr262">#REF!</definedName>
    <definedName name="_sbr263" localSheetId="0">#REF!</definedName>
    <definedName name="_sbr263">#REF!</definedName>
    <definedName name="_sbr271" localSheetId="0">#REF!</definedName>
    <definedName name="_sbr271">#REF!</definedName>
    <definedName name="_sbr272" localSheetId="0">#REF!</definedName>
    <definedName name="_sbr272">#REF!</definedName>
    <definedName name="_sbr273" localSheetId="0">#REF!</definedName>
    <definedName name="_sbr273">#REF!</definedName>
    <definedName name="_sbr281" localSheetId="0">#REF!</definedName>
    <definedName name="_sbr281">#REF!</definedName>
    <definedName name="_sbr282" localSheetId="0">#REF!</definedName>
    <definedName name="_sbr282">#REF!</definedName>
    <definedName name="_sbr283" localSheetId="0">#REF!</definedName>
    <definedName name="_sbr283">#REF!</definedName>
    <definedName name="_sbr291" localSheetId="0">#REF!</definedName>
    <definedName name="_sbr291">#REF!</definedName>
    <definedName name="_sbr292" localSheetId="0">#REF!</definedName>
    <definedName name="_sbr292">#REF!</definedName>
    <definedName name="_sbr293" localSheetId="0">#REF!</definedName>
    <definedName name="_sbr293">#REF!</definedName>
    <definedName name="_sbr301" localSheetId="0">#REF!</definedName>
    <definedName name="_sbr301">#REF!</definedName>
    <definedName name="_sbr302" localSheetId="0">#REF!</definedName>
    <definedName name="_sbr302">#REF!</definedName>
    <definedName name="_sbr303" localSheetId="0">#REF!</definedName>
    <definedName name="_sbr303">#REF!</definedName>
    <definedName name="_sbr31" localSheetId="0">#REF!</definedName>
    <definedName name="_sbr31">#REF!</definedName>
    <definedName name="_sbr311" localSheetId="0">#REF!</definedName>
    <definedName name="_sbr311">#REF!</definedName>
    <definedName name="_sbr312" localSheetId="0">#REF!</definedName>
    <definedName name="_sbr312">#REF!</definedName>
    <definedName name="_sbr313" localSheetId="0">#REF!</definedName>
    <definedName name="_sbr313">#REF!</definedName>
    <definedName name="_sbr32" localSheetId="0">#REF!</definedName>
    <definedName name="_sbr32">#REF!</definedName>
    <definedName name="_sbr321" localSheetId="0">#REF!</definedName>
    <definedName name="_sbr321">#REF!</definedName>
    <definedName name="_sbr322" localSheetId="0">#REF!</definedName>
    <definedName name="_sbr322">#REF!</definedName>
    <definedName name="_sbr323" localSheetId="0">#REF!</definedName>
    <definedName name="_sbr323">#REF!</definedName>
    <definedName name="_sbr33" localSheetId="0">#REF!</definedName>
    <definedName name="_sbr33">#REF!</definedName>
    <definedName name="_sbr331" localSheetId="0">#REF!</definedName>
    <definedName name="_sbr331">#REF!</definedName>
    <definedName name="_sbr332" localSheetId="0">#REF!</definedName>
    <definedName name="_sbr332">#REF!</definedName>
    <definedName name="_sbr333" localSheetId="0">#REF!</definedName>
    <definedName name="_sbr333">#REF!</definedName>
    <definedName name="_sbr341" localSheetId="0">#REF!</definedName>
    <definedName name="_sbr341">#REF!</definedName>
    <definedName name="_sbr342" localSheetId="0">#REF!</definedName>
    <definedName name="_sbr342">#REF!</definedName>
    <definedName name="_sbr343" localSheetId="0">#REF!</definedName>
    <definedName name="_sbr343">#REF!</definedName>
    <definedName name="_sbr351" localSheetId="0">#REF!</definedName>
    <definedName name="_sbr351">#REF!</definedName>
    <definedName name="_sbr352" localSheetId="0">#REF!</definedName>
    <definedName name="_sbr352">#REF!</definedName>
    <definedName name="_sbr3522" localSheetId="0">#REF!</definedName>
    <definedName name="_sbr3522">#REF!</definedName>
    <definedName name="_sbr353" localSheetId="0">#REF!</definedName>
    <definedName name="_sbr353">#REF!</definedName>
    <definedName name="_sbr3532" localSheetId="0">#REF!</definedName>
    <definedName name="_sbr3532">#REF!</definedName>
    <definedName name="_sbr361" localSheetId="0">#REF!</definedName>
    <definedName name="_sbr361">#REF!</definedName>
    <definedName name="_sbr362" localSheetId="0">#REF!</definedName>
    <definedName name="_sbr362">#REF!</definedName>
    <definedName name="_sbr363" localSheetId="0">#REF!</definedName>
    <definedName name="_sbr363">#REF!</definedName>
    <definedName name="_sbr371" localSheetId="0">#REF!</definedName>
    <definedName name="_sbr371">#REF!</definedName>
    <definedName name="_sbr372" localSheetId="0">#REF!</definedName>
    <definedName name="_sbr372">#REF!</definedName>
    <definedName name="_sbr373" localSheetId="0">#REF!</definedName>
    <definedName name="_sbr373">#REF!</definedName>
    <definedName name="_sbr381" localSheetId="0">#REF!</definedName>
    <definedName name="_sbr381">#REF!</definedName>
    <definedName name="_sbr382" localSheetId="0">#REF!</definedName>
    <definedName name="_sbr382">#REF!</definedName>
    <definedName name="_sbr383" localSheetId="0">#REF!</definedName>
    <definedName name="_sbr383">#REF!</definedName>
    <definedName name="_sbr39" localSheetId="0">#REF!</definedName>
    <definedName name="_sbr39">#REF!</definedName>
    <definedName name="_sbr391" localSheetId="0">#REF!</definedName>
    <definedName name="_sbr391">#REF!</definedName>
    <definedName name="_sbr392" localSheetId="0">#REF!</definedName>
    <definedName name="_sbr392">#REF!</definedName>
    <definedName name="_sbr393" localSheetId="0">#REF!</definedName>
    <definedName name="_sbr393">#REF!</definedName>
    <definedName name="_sbr401" localSheetId="0">#REF!</definedName>
    <definedName name="_sbr401">#REF!</definedName>
    <definedName name="_sbr402" localSheetId="0">#REF!</definedName>
    <definedName name="_sbr402">#REF!</definedName>
    <definedName name="_sbr403" localSheetId="0">#REF!</definedName>
    <definedName name="_sbr403">#REF!</definedName>
    <definedName name="_sbr41" localSheetId="0">#REF!</definedName>
    <definedName name="_sbr41">#REF!</definedName>
    <definedName name="_sbr411" localSheetId="0">#REF!</definedName>
    <definedName name="_sbr411">#REF!</definedName>
    <definedName name="_sbr412" localSheetId="0">#REF!</definedName>
    <definedName name="_sbr412">#REF!</definedName>
    <definedName name="_sbr413" localSheetId="0">#REF!</definedName>
    <definedName name="_sbr413">#REF!</definedName>
    <definedName name="_sbr42" localSheetId="0">#REF!</definedName>
    <definedName name="_sbr42">#REF!</definedName>
    <definedName name="_sbr421" localSheetId="0">#REF!</definedName>
    <definedName name="_sbr421">#REF!</definedName>
    <definedName name="_sbr422" localSheetId="0">#REF!</definedName>
    <definedName name="_sbr422">#REF!</definedName>
    <definedName name="_sbr423" localSheetId="0">#REF!</definedName>
    <definedName name="_sbr423">#REF!</definedName>
    <definedName name="_sbr43" localSheetId="0">#REF!</definedName>
    <definedName name="_sbr43">#REF!</definedName>
    <definedName name="_sbr431" localSheetId="0">#REF!</definedName>
    <definedName name="_sbr431">#REF!</definedName>
    <definedName name="_sbr432" localSheetId="0">#REF!</definedName>
    <definedName name="_sbr432">#REF!</definedName>
    <definedName name="_sbr433" localSheetId="0">#REF!</definedName>
    <definedName name="_sbr433">#REF!</definedName>
    <definedName name="_sbr441" localSheetId="0">#REF!</definedName>
    <definedName name="_sbr441">#REF!</definedName>
    <definedName name="_sbr451" localSheetId="0">#REF!</definedName>
    <definedName name="_sbr451">#REF!</definedName>
    <definedName name="_sbr461" localSheetId="0">#REF!</definedName>
    <definedName name="_sbr461">#REF!</definedName>
    <definedName name="_sbr471" localSheetId="0">#REF!</definedName>
    <definedName name="_sbr471">#REF!</definedName>
    <definedName name="_sbr481" localSheetId="0">#REF!</definedName>
    <definedName name="_sbr481">#REF!</definedName>
    <definedName name="_sbr491" localSheetId="0">#REF!</definedName>
    <definedName name="_sbr491">#REF!</definedName>
    <definedName name="_sbr501" localSheetId="0">#REF!</definedName>
    <definedName name="_sbr501">#REF!</definedName>
    <definedName name="_sbr51" localSheetId="0">#REF!</definedName>
    <definedName name="_sbr51">#REF!</definedName>
    <definedName name="_sbr511" localSheetId="0">#REF!</definedName>
    <definedName name="_sbr511">#REF!</definedName>
    <definedName name="_sbr52" localSheetId="0">#REF!</definedName>
    <definedName name="_sbr52">#REF!</definedName>
    <definedName name="_sbr521" localSheetId="0">#REF!</definedName>
    <definedName name="_sbr521">#REF!</definedName>
    <definedName name="_sbr53" localSheetId="0">#REF!</definedName>
    <definedName name="_sbr53">#REF!</definedName>
    <definedName name="_sbr531" localSheetId="0">#REF!</definedName>
    <definedName name="_sbr531">#REF!</definedName>
    <definedName name="_sbr541" localSheetId="0">#REF!</definedName>
    <definedName name="_sbr541">#REF!</definedName>
    <definedName name="_sbr551" localSheetId="0">#REF!</definedName>
    <definedName name="_sbr551">#REF!</definedName>
    <definedName name="_sbr561" localSheetId="0">#REF!</definedName>
    <definedName name="_sbr561">#REF!</definedName>
    <definedName name="_sbr571" localSheetId="0">#REF!</definedName>
    <definedName name="_sbr571">#REF!</definedName>
    <definedName name="_sbr581" localSheetId="0">#REF!</definedName>
    <definedName name="_sbr581">#REF!</definedName>
    <definedName name="_sbr591" localSheetId="0">#REF!</definedName>
    <definedName name="_sbr591">#REF!</definedName>
    <definedName name="_sbr601" localSheetId="0">#REF!</definedName>
    <definedName name="_sbr601">#REF!</definedName>
    <definedName name="_sbr61" localSheetId="0">#REF!</definedName>
    <definedName name="_sbr61">#REF!</definedName>
    <definedName name="_sbr611" localSheetId="0">#REF!</definedName>
    <definedName name="_sbr611">#REF!</definedName>
    <definedName name="_sbr62" localSheetId="0">#REF!</definedName>
    <definedName name="_sbr62">#REF!</definedName>
    <definedName name="_sbr621" localSheetId="0">#REF!</definedName>
    <definedName name="_sbr621">#REF!</definedName>
    <definedName name="_sbr63" localSheetId="0">#REF!</definedName>
    <definedName name="_sbr63">#REF!</definedName>
    <definedName name="_sbr631" localSheetId="0">#REF!</definedName>
    <definedName name="_sbr631">#REF!</definedName>
    <definedName name="_sbr641" localSheetId="0">#REF!</definedName>
    <definedName name="_sbr641">#REF!</definedName>
    <definedName name="_sbr651" localSheetId="0">#REF!</definedName>
    <definedName name="_sbr651">#REF!</definedName>
    <definedName name="_sbr661" localSheetId="0">#REF!</definedName>
    <definedName name="_sbr661">#REF!</definedName>
    <definedName name="_sbr671" localSheetId="0">#REF!</definedName>
    <definedName name="_sbr671">#REF!</definedName>
    <definedName name="_sbr681" localSheetId="0">#REF!</definedName>
    <definedName name="_sbr681">#REF!</definedName>
    <definedName name="_sbr691" localSheetId="0">#REF!</definedName>
    <definedName name="_sbr691">#REF!</definedName>
    <definedName name="_sbr701" localSheetId="0">#REF!</definedName>
    <definedName name="_sbr701">#REF!</definedName>
    <definedName name="_sbr71" localSheetId="0">#REF!</definedName>
    <definedName name="_sbr71">#REF!</definedName>
    <definedName name="_sbr711" localSheetId="0">#REF!</definedName>
    <definedName name="_sbr711">#REF!</definedName>
    <definedName name="_sbr72" localSheetId="0">#REF!</definedName>
    <definedName name="_sbr72">#REF!</definedName>
    <definedName name="_sbr721" localSheetId="0">#REF!</definedName>
    <definedName name="_sbr721">#REF!</definedName>
    <definedName name="_sbr73" localSheetId="0">#REF!</definedName>
    <definedName name="_sbr73">#REF!</definedName>
    <definedName name="_sbr731" localSheetId="0">#REF!</definedName>
    <definedName name="_sbr731">#REF!</definedName>
    <definedName name="_sbr741" localSheetId="0">#REF!</definedName>
    <definedName name="_sbr741">#REF!</definedName>
    <definedName name="_sbr751" localSheetId="0">#REF!</definedName>
    <definedName name="_sbr751">#REF!</definedName>
    <definedName name="_sbr81" localSheetId="0">#REF!</definedName>
    <definedName name="_sbr81">#REF!</definedName>
    <definedName name="_sbr82" localSheetId="0">#REF!</definedName>
    <definedName name="_sbr82">#REF!</definedName>
    <definedName name="_sbr83" localSheetId="0">#REF!</definedName>
    <definedName name="_sbr83">#REF!</definedName>
    <definedName name="_sbr91" localSheetId="0">#REF!</definedName>
    <definedName name="_sbr91">#REF!</definedName>
    <definedName name="_sbr92" localSheetId="0">#REF!</definedName>
    <definedName name="_sbr92">#REF!</definedName>
    <definedName name="_sbr93" localSheetId="0">#REF!</definedName>
    <definedName name="_sbr93">#REF!</definedName>
    <definedName name="_Sort" localSheetId="0">[24]기계내역서!#REF!</definedName>
    <definedName name="_Sort" localSheetId="1">[24]기계내역서!#REF!</definedName>
    <definedName name="_Sort">[24]기계내역서!#REF!</definedName>
    <definedName name="_sss3" localSheetId="0">{#N/A,#N/A,FALSE,"ihz. icmal";#N/A,#N/A,FALSE,"avans";#N/A,#N/A,FALSE,"mal_FF_icm";#N/A,#N/A,FALSE,"fat_ihz";#N/A,#N/A,FALSE,"söz_fiy_fark";#N/A,#N/A,FALSE,"kap2"}</definedName>
    <definedName name="_sss3" localSheetId="1">{#N/A,#N/A,FALSE,"ihz. icmal";#N/A,#N/A,FALSE,"avans";#N/A,#N/A,FALSE,"mal_FF_icm";#N/A,#N/A,FALSE,"fat_ihz";#N/A,#N/A,FALSE,"söz_fiy_fark";#N/A,#N/A,FALSE,"kap2"}</definedName>
    <definedName name="_sss3">{#N/A,#N/A,FALSE,"ihz. icmal";#N/A,#N/A,FALSE,"avans";#N/A,#N/A,FALSE,"mal_FF_icm";#N/A,#N/A,FALSE,"fat_ihz";#N/A,#N/A,FALSE,"söz_fiy_fark";#N/A,#N/A,FALSE,"kap2"}</definedName>
    <definedName name="_SUZ1">[14]Veri!$B$16</definedName>
    <definedName name="_SUZ2">[14]Veri!$C$16</definedName>
    <definedName name="_SUZ3">[14]Veri!$D$16</definedName>
    <definedName name="_tar12" localSheetId="0">#REF!</definedName>
    <definedName name="_tar12" localSheetId="1">#REF!</definedName>
    <definedName name="_tar12">#REF!</definedName>
    <definedName name="_tar22" localSheetId="0">#REF!</definedName>
    <definedName name="_tar22" localSheetId="1">#REF!</definedName>
    <definedName name="_tar22">#REF!</definedName>
    <definedName name="_tar31" localSheetId="0">#REF!</definedName>
    <definedName name="_tar31" localSheetId="1">#REF!</definedName>
    <definedName name="_tar31">#REF!</definedName>
    <definedName name="_TAS1">[15]Proje!$I$2</definedName>
    <definedName name="_TAS2">[12]Veri!$I$3</definedName>
    <definedName name="_tbr101" localSheetId="0">#REF!</definedName>
    <definedName name="_tbr101" localSheetId="1">#REF!</definedName>
    <definedName name="_tbr101">#REF!</definedName>
    <definedName name="_tbr102" localSheetId="0">#REF!</definedName>
    <definedName name="_tbr102" localSheetId="1">#REF!</definedName>
    <definedName name="_tbr102">#REF!</definedName>
    <definedName name="_tbr103" localSheetId="0">#REF!</definedName>
    <definedName name="_tbr103" localSheetId="1">#REF!</definedName>
    <definedName name="_tbr103">#REF!</definedName>
    <definedName name="_tbr11" localSheetId="0">#REF!</definedName>
    <definedName name="_tbr11">#REF!</definedName>
    <definedName name="_tbr112" localSheetId="0">#REF!</definedName>
    <definedName name="_tbr112">#REF!</definedName>
    <definedName name="_tbr113" localSheetId="0">#REF!</definedName>
    <definedName name="_tbr113">#REF!</definedName>
    <definedName name="_tbr12" localSheetId="0">#REF!</definedName>
    <definedName name="_tbr12">#REF!</definedName>
    <definedName name="_tbr121" localSheetId="0">#REF!</definedName>
    <definedName name="_tbr121">#REF!</definedName>
    <definedName name="_tbr122" localSheetId="0">#REF!</definedName>
    <definedName name="_tbr122">#REF!</definedName>
    <definedName name="_tbr123" localSheetId="0">#REF!</definedName>
    <definedName name="_tbr123">#REF!</definedName>
    <definedName name="_tbr13" localSheetId="0">#REF!</definedName>
    <definedName name="_tbr13">#REF!</definedName>
    <definedName name="_tbr131" localSheetId="0">#REF!</definedName>
    <definedName name="_tbr131">#REF!</definedName>
    <definedName name="_tbr132" localSheetId="0">#REF!</definedName>
    <definedName name="_tbr132">#REF!</definedName>
    <definedName name="_tbr133" localSheetId="0">#REF!</definedName>
    <definedName name="_tbr133">#REF!</definedName>
    <definedName name="_tbr141" localSheetId="0">#REF!</definedName>
    <definedName name="_tbr141">#REF!</definedName>
    <definedName name="_tbr142" localSheetId="0">#REF!</definedName>
    <definedName name="_tbr142">#REF!</definedName>
    <definedName name="_tbr143" localSheetId="0">#REF!</definedName>
    <definedName name="_tbr143">#REF!</definedName>
    <definedName name="_tbr15" localSheetId="0">#REF!</definedName>
    <definedName name="_tbr15">#REF!</definedName>
    <definedName name="_tbr151" localSheetId="0">#REF!</definedName>
    <definedName name="_tbr151">#REF!</definedName>
    <definedName name="_tbr152" localSheetId="0">#REF!</definedName>
    <definedName name="_tbr152">#REF!</definedName>
    <definedName name="_tbr153" localSheetId="0">#REF!</definedName>
    <definedName name="_tbr153">#REF!</definedName>
    <definedName name="_tbr16" localSheetId="0">#REF!</definedName>
    <definedName name="_tbr16">#REF!</definedName>
    <definedName name="_tbr161" localSheetId="0">#REF!</definedName>
    <definedName name="_tbr161">#REF!</definedName>
    <definedName name="_tbr162" localSheetId="0">#REF!</definedName>
    <definedName name="_tbr162">#REF!</definedName>
    <definedName name="_tbr163" localSheetId="0">#REF!</definedName>
    <definedName name="_tbr163">#REF!</definedName>
    <definedName name="_tbr17" localSheetId="0">#REF!</definedName>
    <definedName name="_tbr17">#REF!</definedName>
    <definedName name="_tbr171" localSheetId="0">#REF!</definedName>
    <definedName name="_tbr171">#REF!</definedName>
    <definedName name="_tbr18" localSheetId="0">#REF!</definedName>
    <definedName name="_tbr18">#REF!</definedName>
    <definedName name="_tbr181" localSheetId="0">#REF!</definedName>
    <definedName name="_tbr181">#REF!</definedName>
    <definedName name="_tbr19" localSheetId="0">#REF!</definedName>
    <definedName name="_tbr19">#REF!</definedName>
    <definedName name="_tbr191" localSheetId="0">#REF!</definedName>
    <definedName name="_tbr191">#REF!</definedName>
    <definedName name="_tbr201" localSheetId="0">#REF!</definedName>
    <definedName name="_tbr201">#REF!</definedName>
    <definedName name="_tbr21" localSheetId="0">#REF!</definedName>
    <definedName name="_tbr21">#REF!</definedName>
    <definedName name="_tbr211" localSheetId="0">#REF!</definedName>
    <definedName name="_tbr211">#REF!</definedName>
    <definedName name="_TBR22" localSheetId="0">#REF!</definedName>
    <definedName name="_TBR22">#REF!</definedName>
    <definedName name="_tbr221" localSheetId="0">#REF!</definedName>
    <definedName name="_tbr221">#REF!</definedName>
    <definedName name="_TBR23" localSheetId="0">#REF!</definedName>
    <definedName name="_TBR23">#REF!</definedName>
    <definedName name="_tbr231" localSheetId="0">#REF!</definedName>
    <definedName name="_tbr231">#REF!</definedName>
    <definedName name="_tbr241" localSheetId="0">#REF!</definedName>
    <definedName name="_tbr241">#REF!</definedName>
    <definedName name="_tbr25" localSheetId="0">#REF!</definedName>
    <definedName name="_tbr25">#REF!</definedName>
    <definedName name="_tbr251" localSheetId="0">#REF!</definedName>
    <definedName name="_tbr251">#REF!</definedName>
    <definedName name="_tbr26" localSheetId="0">#REF!</definedName>
    <definedName name="_tbr26">#REF!</definedName>
    <definedName name="_tbr261" localSheetId="0">#REF!</definedName>
    <definedName name="_tbr261">#REF!</definedName>
    <definedName name="_tbr27" localSheetId="0">#REF!</definedName>
    <definedName name="_tbr27">#REF!</definedName>
    <definedName name="_tbr271" localSheetId="0">#REF!</definedName>
    <definedName name="_tbr271">#REF!</definedName>
    <definedName name="_tbr28" localSheetId="0">#REF!</definedName>
    <definedName name="_tbr28">#REF!</definedName>
    <definedName name="_tbr281" localSheetId="0">#REF!</definedName>
    <definedName name="_tbr281">#REF!</definedName>
    <definedName name="_tbr291" localSheetId="0">#REF!</definedName>
    <definedName name="_tbr291">#REF!</definedName>
    <definedName name="_tbr31" localSheetId="0">#REF!</definedName>
    <definedName name="_tbr31">#REF!</definedName>
    <definedName name="_tbr32" localSheetId="0">#REF!</definedName>
    <definedName name="_tbr32">#REF!</definedName>
    <definedName name="_tbr33" localSheetId="0">#REF!</definedName>
    <definedName name="_tbr33">#REF!</definedName>
    <definedName name="_tbr41" localSheetId="0">#REF!</definedName>
    <definedName name="_tbr41">#REF!</definedName>
    <definedName name="_tbr42" localSheetId="0">#REF!</definedName>
    <definedName name="_tbr42">#REF!</definedName>
    <definedName name="_tbr43" localSheetId="0">#REF!</definedName>
    <definedName name="_tbr43">#REF!</definedName>
    <definedName name="_tbr51" localSheetId="0">#REF!</definedName>
    <definedName name="_tbr51">#REF!</definedName>
    <definedName name="_tbr52" localSheetId="0">#REF!</definedName>
    <definedName name="_tbr52">#REF!</definedName>
    <definedName name="_tbr53" localSheetId="0">#REF!</definedName>
    <definedName name="_tbr53">#REF!</definedName>
    <definedName name="_tbr61" localSheetId="0">#REF!</definedName>
    <definedName name="_tbr61">#REF!</definedName>
    <definedName name="_tbr62" localSheetId="0">#REF!</definedName>
    <definedName name="_tbr62">#REF!</definedName>
    <definedName name="_tbr63" localSheetId="0">#REF!</definedName>
    <definedName name="_tbr63">#REF!</definedName>
    <definedName name="_tbr71" localSheetId="0">#REF!</definedName>
    <definedName name="_tbr71">#REF!</definedName>
    <definedName name="_tbr72" localSheetId="0">#REF!</definedName>
    <definedName name="_tbr72">#REF!</definedName>
    <definedName name="_tbr73" localSheetId="0">#REF!</definedName>
    <definedName name="_tbr73">#REF!</definedName>
    <definedName name="_tbr81" localSheetId="0">#REF!</definedName>
    <definedName name="_tbr81">#REF!</definedName>
    <definedName name="_tbr82" localSheetId="0">#REF!</definedName>
    <definedName name="_tbr82">#REF!</definedName>
    <definedName name="_tbr83" localSheetId="0">#REF!</definedName>
    <definedName name="_tbr83">#REF!</definedName>
    <definedName name="_tbr91" localSheetId="0">#REF!</definedName>
    <definedName name="_tbr91">#REF!</definedName>
    <definedName name="_tbr92" localSheetId="0">#REF!</definedName>
    <definedName name="_tbr92">#REF!</definedName>
    <definedName name="_tbr93" localSheetId="0">#REF!</definedName>
    <definedName name="_tbr93">#REF!</definedName>
    <definedName name="_TDT1">[14]Veri!$B$55</definedName>
    <definedName name="_TDT2">[14]Veri!$C$55</definedName>
    <definedName name="_TDT3">[14]Veri!$D$55</definedName>
    <definedName name="_ttt1" localSheetId="0">{#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_ttt1" localSheetId="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_ttt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_ubr101" localSheetId="0">#REF!</definedName>
    <definedName name="_ubr101" localSheetId="1">#REF!</definedName>
    <definedName name="_ubr101">#REF!</definedName>
    <definedName name="_ubr102" localSheetId="0">#REF!</definedName>
    <definedName name="_ubr102" localSheetId="1">#REF!</definedName>
    <definedName name="_ubr102">#REF!</definedName>
    <definedName name="_ubr103" localSheetId="0">#REF!</definedName>
    <definedName name="_ubr103" localSheetId="1">#REF!</definedName>
    <definedName name="_ubr103">#REF!</definedName>
    <definedName name="_ubr11" localSheetId="0">#REF!</definedName>
    <definedName name="_ubr11">#REF!</definedName>
    <definedName name="_ubr111" localSheetId="0">#REF!</definedName>
    <definedName name="_ubr111">#REF!</definedName>
    <definedName name="_UBR112" localSheetId="0">#REF!</definedName>
    <definedName name="_UBR112">#REF!</definedName>
    <definedName name="_ubr113" localSheetId="0">#REF!</definedName>
    <definedName name="_ubr113">#REF!</definedName>
    <definedName name="_ubr12" localSheetId="0">#REF!</definedName>
    <definedName name="_ubr12">#REF!</definedName>
    <definedName name="_ubr121" localSheetId="0">#REF!</definedName>
    <definedName name="_ubr121">#REF!</definedName>
    <definedName name="_ubr122" localSheetId="0">#REF!</definedName>
    <definedName name="_ubr122">#REF!</definedName>
    <definedName name="_ubr123" localSheetId="0">#REF!</definedName>
    <definedName name="_ubr123">#REF!</definedName>
    <definedName name="_ubr13" localSheetId="0">#REF!</definedName>
    <definedName name="_ubr13">#REF!</definedName>
    <definedName name="_ubr131" localSheetId="0">#REF!</definedName>
    <definedName name="_ubr131">#REF!</definedName>
    <definedName name="_ubr132" localSheetId="0">#REF!</definedName>
    <definedName name="_ubr132">#REF!</definedName>
    <definedName name="_ubr133" localSheetId="0">#REF!</definedName>
    <definedName name="_ubr133">#REF!</definedName>
    <definedName name="_ubr141" localSheetId="0">#REF!</definedName>
    <definedName name="_ubr141">#REF!</definedName>
    <definedName name="_ubr142" localSheetId="0">#REF!</definedName>
    <definedName name="_ubr142">#REF!</definedName>
    <definedName name="_ubr143" localSheetId="0">#REF!</definedName>
    <definedName name="_ubr143">#REF!</definedName>
    <definedName name="_ubr21" localSheetId="0">#REF!</definedName>
    <definedName name="_ubr21">#REF!</definedName>
    <definedName name="_ubr22" localSheetId="0">#REF!</definedName>
    <definedName name="_ubr22">#REF!</definedName>
    <definedName name="_ubr23" localSheetId="0">#REF!</definedName>
    <definedName name="_ubr23">#REF!</definedName>
    <definedName name="_ubr31" localSheetId="0">#REF!</definedName>
    <definedName name="_ubr31">#REF!</definedName>
    <definedName name="_ubr32" localSheetId="0">#REF!</definedName>
    <definedName name="_ubr32">#REF!</definedName>
    <definedName name="_ubr33" localSheetId="0">#REF!</definedName>
    <definedName name="_ubr33">#REF!</definedName>
    <definedName name="_ubr41" localSheetId="0">#REF!</definedName>
    <definedName name="_ubr41">#REF!</definedName>
    <definedName name="_ubr42" localSheetId="0">#REF!</definedName>
    <definedName name="_ubr42">#REF!</definedName>
    <definedName name="_ubr43" localSheetId="0">#REF!</definedName>
    <definedName name="_ubr43">#REF!</definedName>
    <definedName name="_ubr51" localSheetId="0">#REF!</definedName>
    <definedName name="_ubr51">#REF!</definedName>
    <definedName name="_ubr52" localSheetId="0">#REF!</definedName>
    <definedName name="_ubr52">#REF!</definedName>
    <definedName name="_ubr53" localSheetId="0">#REF!</definedName>
    <definedName name="_ubr53">#REF!</definedName>
    <definedName name="_ubr61" localSheetId="0">#REF!</definedName>
    <definedName name="_ubr61">#REF!</definedName>
    <definedName name="_ubr62" localSheetId="0">#REF!</definedName>
    <definedName name="_ubr62">#REF!</definedName>
    <definedName name="_ubr63" localSheetId="0">#REF!</definedName>
    <definedName name="_ubr63">#REF!</definedName>
    <definedName name="_ubr71" localSheetId="0">#REF!</definedName>
    <definedName name="_ubr71">#REF!</definedName>
    <definedName name="_ubr72" localSheetId="0">#REF!</definedName>
    <definedName name="_ubr72">#REF!</definedName>
    <definedName name="_ubr73" localSheetId="0">#REF!</definedName>
    <definedName name="_ubr73">#REF!</definedName>
    <definedName name="_ubr81" localSheetId="0">#REF!</definedName>
    <definedName name="_ubr81">#REF!</definedName>
    <definedName name="_ubr82" localSheetId="0">#REF!</definedName>
    <definedName name="_ubr82">#REF!</definedName>
    <definedName name="_ubr83" localSheetId="0">#REF!</definedName>
    <definedName name="_ubr83">#REF!</definedName>
    <definedName name="_ubr91" localSheetId="0">#REF!</definedName>
    <definedName name="_ubr91">#REF!</definedName>
    <definedName name="_ubr92" localSheetId="0">#REF!</definedName>
    <definedName name="_ubr92">#REF!</definedName>
    <definedName name="_ubr93" localSheetId="0">#REF!</definedName>
    <definedName name="_ubr93">#REF!</definedName>
    <definedName name="_UYE11" localSheetId="0">#REF!</definedName>
    <definedName name="_UYE11">#REF!</definedName>
    <definedName name="_UYE12" localSheetId="0">#REF!</definedName>
    <definedName name="_UYE12">#REF!</definedName>
    <definedName name="_uye13" localSheetId="0">#REF!</definedName>
    <definedName name="_uye13">#REF!</definedName>
    <definedName name="_UYE21" localSheetId="0">#REF!</definedName>
    <definedName name="_UYE21">#REF!</definedName>
    <definedName name="_UYE22" localSheetId="0">#REF!</definedName>
    <definedName name="_UYE22">#REF!</definedName>
    <definedName name="_uye23" localSheetId="0">#REF!</definedName>
    <definedName name="_uye23">#REF!</definedName>
    <definedName name="_uye24" localSheetId="0">[5]Proje!#REF!</definedName>
    <definedName name="_uye24" localSheetId="1">[5]Proje!#REF!</definedName>
    <definedName name="_uye24">[5]Proje!#REF!</definedName>
    <definedName name="_wrn2" localSheetId="0">{"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wrn2" localSheetId="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wrn2">{"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_wrn3" localSheetId="0">{#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wrn3" localSheetId="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wrn3">{#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_YM1" localSheetId="0">#REF!</definedName>
    <definedName name="_YM1" localSheetId="1">#REF!</definedName>
    <definedName name="_YM1">#REF!</definedName>
    <definedName name="_xlnm._FilterDatabase" localSheetId="0" hidden="1">'1'!$A$10:$M$257</definedName>
    <definedName name="_xlnm._FilterDatabase" localSheetId="1" hidden="1">вар2!$A$10:$M$47</definedName>
    <definedName name="_xlnm._FilterDatabase" localSheetId="2">'КаБубАво 23'!$B$13:$F$51</definedName>
    <definedName name="a" localSheetId="0">#REF!</definedName>
    <definedName name="a" localSheetId="1">#REF!</definedName>
    <definedName name="a">#REF!</definedName>
    <definedName name="AA">[25]ÜSTYAPI!$B$4:$H$59</definedName>
    <definedName name="aaa" localSheetId="0">{#N/A,#N/A,FALSE,"ihz. icmal";#N/A,#N/A,FALSE,"taahhuk";#N/A,#N/A,FALSE,"hak_rapor";#N/A,#N/A,FALSE,"temın";#N/A,#N/A,FALSE,"icmal";#N/A,#N/A,FALSE,"fat_mlz_ihz";#N/A,#N/A,FALSE,"sözleş_fiyatf"}</definedName>
    <definedName name="aaa" localSheetId="1">{#N/A,#N/A,FALSE,"ihz. icmal";#N/A,#N/A,FALSE,"taahhuk";#N/A,#N/A,FALSE,"hak_rapor";#N/A,#N/A,FALSE,"temın";#N/A,#N/A,FALSE,"icmal";#N/A,#N/A,FALSE,"fat_mlz_ihz";#N/A,#N/A,FALSE,"sözleş_fiyatf"}</definedName>
    <definedName name="aaa">{#N/A,#N/A,FALSE,"ihz. icmal";#N/A,#N/A,FALSE,"taahhuk";#N/A,#N/A,FALSE,"hak_rapor";#N/A,#N/A,FALSE,"temın";#N/A,#N/A,FALSE,"icmal";#N/A,#N/A,FALSE,"fat_mlz_ihz";#N/A,#N/A,FALSE,"sözleş_fiyatf"}</definedName>
    <definedName name="aaaa" localSheetId="0">{"suhaznesi1icmal",#N/A,FALSE,"shicm";"suhaznesi2icmal",#N/A,FALSE,"shicm";"suhaznesi3icmal",#N/A,FALSE,"shicm"}</definedName>
    <definedName name="aaaa" localSheetId="1">{"suhaznesi1icmal",#N/A,FALSE,"shicm";"suhaznesi2icmal",#N/A,FALSE,"shicm";"suhaznesi3icmal",#N/A,FALSE,"shicm"}</definedName>
    <definedName name="aaaa">{"suhaznesi1icmal",#N/A,FALSE,"shicm";"suhaznesi2icmal",#N/A,FALSE,"shicm";"suhaznesi3icmal",#N/A,FALSE,"shicm"}</definedName>
    <definedName name="aaaaa" localSheetId="0">#REF!</definedName>
    <definedName name="aaaaa" localSheetId="1">#REF!</definedName>
    <definedName name="aaaaa">#REF!</definedName>
    <definedName name="AAAAAA" localSheetId="0">#REF!</definedName>
    <definedName name="AAAAAA" localSheetId="1">#REF!</definedName>
    <definedName name="AAAAAA">#REF!</definedName>
    <definedName name="aaaaaaa" localSheetId="0">#REF!</definedName>
    <definedName name="aaaaaaa" localSheetId="1">#REF!</definedName>
    <definedName name="aaaaaaa">#REF!</definedName>
    <definedName name="aaaaaaaa" localSheetId="0">{#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aaaaaaaa" localSheetId="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aaaaaaaa">{#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AAAAAAAAA" localSheetId="0">{#N/A,#N/A,FALSE,"sıh_iç_ihz";#N/A,#N/A,FALSE,"sıh_iç_er";#N/A,#N/A,FALSE,"sıh_iç_tut"}</definedName>
    <definedName name="AAAAAAAAA" localSheetId="1">{#N/A,#N/A,FALSE,"sıh_iç_ihz";#N/A,#N/A,FALSE,"sıh_iç_er";#N/A,#N/A,FALSE,"sıh_iç_tut"}</definedName>
    <definedName name="AAAAAAAAA">{#N/A,#N/A,FALSE,"sıh_iç_ihz";#N/A,#N/A,FALSE,"sıh_iç_er";#N/A,#N/A,FALSE,"sıh_iç_tut"}</definedName>
    <definedName name="AAAAAAAAAAAAAAAA" localSheetId="0">#REF!</definedName>
    <definedName name="AAAAAAAAAAAAAAAA" localSheetId="1">#REF!</definedName>
    <definedName name="AAAAAAAAAAAAAAAA">#REF!</definedName>
    <definedName name="AAAAAAAAAAAAAAAAA" localSheetId="0">[21]FitOutConfCentre!#REF!</definedName>
    <definedName name="AAAAAAAAAAAAAAAAA" localSheetId="1">[21]FitOutConfCentre!#REF!</definedName>
    <definedName name="AAAAAAAAAAAAAAAAA">[21]FitOutConfCentre!#REF!</definedName>
    <definedName name="AABBBBBBB" localSheetId="0">{#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AABBBBBBB" localSheetId="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AABBBBBBB">{#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aaea"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aaea"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aaea">{#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ab" localSheetId="0">{#N/A,#N/A,FALSE,"SumD";#N/A,#N/A,FALSE,"ElecD";#N/A,#N/A,FALSE,"MechD";#N/A,#N/A,FALSE,"GeotD";#N/A,#N/A,FALSE,"PrcsD";#N/A,#N/A,FALSE,"TunnD";#N/A,#N/A,FALSE,"CivlD";#N/A,#N/A,FALSE,"NtwkD";#N/A,#N/A,FALSE,"EstgD";#N/A,#N/A,FALSE,"PEngD"}</definedName>
    <definedName name="ab" localSheetId="1">{#N/A,#N/A,FALSE,"SumD";#N/A,#N/A,FALSE,"ElecD";#N/A,#N/A,FALSE,"MechD";#N/A,#N/A,FALSE,"GeotD";#N/A,#N/A,FALSE,"PrcsD";#N/A,#N/A,FALSE,"TunnD";#N/A,#N/A,FALSE,"CivlD";#N/A,#N/A,FALSE,"NtwkD";#N/A,#N/A,FALSE,"EstgD";#N/A,#N/A,FALSE,"PEngD"}</definedName>
    <definedName name="ab">{#N/A,#N/A,FALSE,"SumD";#N/A,#N/A,FALSE,"ElecD";#N/A,#N/A,FALSE,"MechD";#N/A,#N/A,FALSE,"GeotD";#N/A,#N/A,FALSE,"PrcsD";#N/A,#N/A,FALSE,"TunnD";#N/A,#N/A,FALSE,"CivlD";#N/A,#N/A,FALSE,"NtwkD";#N/A,#N/A,FALSE,"EstgD";#N/A,#N/A,FALSE,"PEngD"}</definedName>
    <definedName name="ABABA" localSheetId="0">{#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BABA" localSheetId="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BABA">{#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BADB" localSheetId="0">{#N/A,#N/A,FALSE,"TELEFON"}</definedName>
    <definedName name="ABADB" localSheetId="1">{#N/A,#N/A,FALSE,"TELEFON"}</definedName>
    <definedName name="ABADB">{#N/A,#N/A,FALSE,"TELEFON"}</definedName>
    <definedName name="abc" localSheetId="0">{#N/A,#N/A,FALSE,"Leasing 6A"}</definedName>
    <definedName name="abc" localSheetId="1">{#N/A,#N/A,FALSE,"Leasing 6A"}</definedName>
    <definedName name="abc">{#N/A,#N/A,FALSE,"Leasing 6A"}</definedName>
    <definedName name="ABCD">[7]Z!$T$179:$AH$179</definedName>
    <definedName name="abcde" localSheetId="0">{#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bcde" localSheetId="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bcde">{#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c" localSheetId="0">{#N/A,#N/A,FALSE,"SumD";#N/A,#N/A,FALSE,"ElecD";#N/A,#N/A,FALSE,"MechD";#N/A,#N/A,FALSE,"GeotD";#N/A,#N/A,FALSE,"PrcsD";#N/A,#N/A,FALSE,"TunnD";#N/A,#N/A,FALSE,"CivlD";#N/A,#N/A,FALSE,"NtwkD";#N/A,#N/A,FALSE,"EstgD";#N/A,#N/A,FALSE,"PEngD"}</definedName>
    <definedName name="ac" localSheetId="1">{#N/A,#N/A,FALSE,"SumD";#N/A,#N/A,FALSE,"ElecD";#N/A,#N/A,FALSE,"MechD";#N/A,#N/A,FALSE,"GeotD";#N/A,#N/A,FALSE,"PrcsD";#N/A,#N/A,FALSE,"TunnD";#N/A,#N/A,FALSE,"CivlD";#N/A,#N/A,FALSE,"NtwkD";#N/A,#N/A,FALSE,"EstgD";#N/A,#N/A,FALSE,"PEngD"}</definedName>
    <definedName name="ac">{#N/A,#N/A,FALSE,"SumD";#N/A,#N/A,FALSE,"ElecD";#N/A,#N/A,FALSE,"MechD";#N/A,#N/A,FALSE,"GeotD";#N/A,#N/A,FALSE,"PrcsD";#N/A,#N/A,FALSE,"TunnD";#N/A,#N/A,FALSE,"CivlD";#N/A,#N/A,FALSE,"NtwkD";#N/A,#N/A,FALSE,"EstgD";#N/A,#N/A,FALSE,"PEngD"}</definedName>
    <definedName name="Access_Button">"Активное_оборудование_Cabletron_Devices_Таблица1"</definedName>
    <definedName name="AccessDatabase">"C:\PRG\MB-STOK\D0001\KABLO.DBF"</definedName>
    <definedName name="acd" localSheetId="0">{#N/A,#N/A,TRUE,"Prog. Overview Strategic Input";#N/A,#N/A,TRUE,"Program Overview Financials";#N/A,#N/A,TRUE,"Technology Summary Input";#N/A,#N/A,TRUE,"Mkt &amp; Sales Summary Input";#N/A,#N/A,TRUE,"Delivery Summary Input";#N/A,#N/A,TRUE,"Revenue Assump Input";#N/A,#N/A,TRUE,"Financial Summary"}</definedName>
    <definedName name="acd" localSheetId="1">{#N/A,#N/A,TRUE,"Prog. Overview Strategic Input";#N/A,#N/A,TRUE,"Program Overview Financials";#N/A,#N/A,TRUE,"Technology Summary Input";#N/A,#N/A,TRUE,"Mkt &amp; Sales Summary Input";#N/A,#N/A,TRUE,"Delivery Summary Input";#N/A,#N/A,TRUE,"Revenue Assump Input";#N/A,#N/A,TRUE,"Financial Summary"}</definedName>
    <definedName name="acd">{#N/A,#N/A,TRUE,"Prog. Overview Strategic Input";#N/A,#N/A,TRUE,"Program Overview Financials";#N/A,#N/A,TRUE,"Technology Summary Input";#N/A,#N/A,TRUE,"Mkt &amp; Sales Summary Input";#N/A,#N/A,TRUE,"Delivery Summary Input";#N/A,#N/A,TRUE,"Revenue Assump Input";#N/A,#N/A,TRUE,"Financial Summary"}</definedName>
    <definedName name="ad_fakt" localSheetId="0">#REF!</definedName>
    <definedName name="ad_fakt">#REF!</definedName>
    <definedName name="ADBA" localSheetId="0">{#N/A,#N/A,FALSE,"müş_iç_ihz";#N/A,#N/A,FALSE,"müş_iç_er";#N/A,#N/A,FALSE,"müş_iç_tut"}</definedName>
    <definedName name="ADBA" localSheetId="1">{#N/A,#N/A,FALSE,"müş_iç_ihz";#N/A,#N/A,FALSE,"müş_iç_er";#N/A,#N/A,FALSE,"müş_iç_tut"}</definedName>
    <definedName name="ADBA">{#N/A,#N/A,FALSE,"müş_iç_ihz";#N/A,#N/A,FALSE,"müş_iç_er";#N/A,#N/A,FALSE,"müş_iç_tut"}</definedName>
    <definedName name="ADDDDDDDD" localSheetId="0">#REF!</definedName>
    <definedName name="ADDDDDDDD" localSheetId="1">#REF!</definedName>
    <definedName name="ADDDDDDDD">#REF!</definedName>
    <definedName name="adem" localSheetId="0">{#N/A,#N/A,FALSE,"müş_iç_ihz";#N/A,#N/A,FALSE,"müş_iç_er";#N/A,#N/A,FALSE,"müş_iç_tut"}</definedName>
    <definedName name="adem" localSheetId="1">{#N/A,#N/A,FALSE,"müş_iç_ihz";#N/A,#N/A,FALSE,"müş_iç_er";#N/A,#N/A,FALSE,"müş_iç_tut"}</definedName>
    <definedName name="adem">{#N/A,#N/A,FALSE,"müş_iç_ihz";#N/A,#N/A,FALSE,"müş_iç_er";#N/A,#N/A,FALSE,"müş_iç_tut"}</definedName>
    <definedName name="adf" localSheetId="0">{#N/A,#N/A,FALSE,"HAB1CO";#N/A,#N/A,FALSE,"HAB2CO";#N/A,#N/A,FALSE,"HAB3BO";#N/A,#N/A,FALSE,"HAB4BO";#N/A,#N/A,FALSE,"HAB5BO";#N/A,#N/A,FALSE,"HAB6BK";#N/A,#N/A,FALSE,"HAB7CK";#N/A,#N/A,FALSE,"HAB8CO";#N/A,#N/A,FALSE,"HAC1CO";#N/A,#N/A,FALSE,"HAC2CO";#N/A,#N/A,FALSE,"HAC3CK";#N/A,#N/A,FALSE,"HAC4CO";#N/A,#N/A,FALSE,"HAC5CO";#N/A,#N/A,FALSE,"HAC6CO";#N/A,#N/A,FALSE,"HAC7CO";#N/A,#N/A,FALSE,"HAC8CK";#N/A,#N/A,FALSE,"HAG4BO";#N/A,#N/A,FALSE,"HAG5BK";#N/A,#N/A,FALSE,"HAI1CO";#N/A,#N/A,FALSE,"HAI2CO";#N/A,#N/A,FALSE,"HAI3BO";#N/A,#N/A,FALSE,"HAI4BO";#N/A,#N/A,FALSE,"HAI5CK";#N/A,#N/A,FALSE,"HAI6CO";#N/A,#N/A,FALSE,"ÝCMAL"}</definedName>
    <definedName name="adf" localSheetId="1">{#N/A,#N/A,FALSE,"HAB1CO";#N/A,#N/A,FALSE,"HAB2CO";#N/A,#N/A,FALSE,"HAB3BO";#N/A,#N/A,FALSE,"HAB4BO";#N/A,#N/A,FALSE,"HAB5BO";#N/A,#N/A,FALSE,"HAB6BK";#N/A,#N/A,FALSE,"HAB7CK";#N/A,#N/A,FALSE,"HAB8CO";#N/A,#N/A,FALSE,"HAC1CO";#N/A,#N/A,FALSE,"HAC2CO";#N/A,#N/A,FALSE,"HAC3CK";#N/A,#N/A,FALSE,"HAC4CO";#N/A,#N/A,FALSE,"HAC5CO";#N/A,#N/A,FALSE,"HAC6CO";#N/A,#N/A,FALSE,"HAC7CO";#N/A,#N/A,FALSE,"HAC8CK";#N/A,#N/A,FALSE,"HAG4BO";#N/A,#N/A,FALSE,"HAG5BK";#N/A,#N/A,FALSE,"HAI1CO";#N/A,#N/A,FALSE,"HAI2CO";#N/A,#N/A,FALSE,"HAI3BO";#N/A,#N/A,FALSE,"HAI4BO";#N/A,#N/A,FALSE,"HAI5CK";#N/A,#N/A,FALSE,"HAI6CO";#N/A,#N/A,FALSE,"ÝCMAL"}</definedName>
    <definedName name="adf">{#N/A,#N/A,FALSE,"HAB1CO";#N/A,#N/A,FALSE,"HAB2CO";#N/A,#N/A,FALSE,"HAB3BO";#N/A,#N/A,FALSE,"HAB4BO";#N/A,#N/A,FALSE,"HAB5BO";#N/A,#N/A,FALSE,"HAB6BK";#N/A,#N/A,FALSE,"HAB7CK";#N/A,#N/A,FALSE,"HAB8CO";#N/A,#N/A,FALSE,"HAC1CO";#N/A,#N/A,FALSE,"HAC2CO";#N/A,#N/A,FALSE,"HAC3CK";#N/A,#N/A,FALSE,"HAC4CO";#N/A,#N/A,FALSE,"HAC5CO";#N/A,#N/A,FALSE,"HAC6CO";#N/A,#N/A,FALSE,"HAC7CO";#N/A,#N/A,FALSE,"HAC8CK";#N/A,#N/A,FALSE,"HAG4BO";#N/A,#N/A,FALSE,"HAG5BK";#N/A,#N/A,FALSE,"HAI1CO";#N/A,#N/A,FALSE,"HAI2CO";#N/A,#N/A,FALSE,"HAI3BO";#N/A,#N/A,FALSE,"HAI4BO";#N/A,#N/A,FALSE,"HAI5CK";#N/A,#N/A,FALSE,"HAI6CO";#N/A,#N/A,FALSE,"ÝCMAL"}</definedName>
    <definedName name="adffg" localSheetId="0">#REF!,#REF!</definedName>
    <definedName name="adffg" localSheetId="1">#REF!,#REF!</definedName>
    <definedName name="adffg">#REF!,#REF!</definedName>
    <definedName name="adsf" localSheetId="0">{#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adsf" localSheetId="1">{#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adsf">{#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ae" localSheetId="0">{#VALUE!,#N/A,FALSE,0;#N/A,#N/A,FALSE,0;#N/A,#N/A,FALSE,0;#N/A,#N/A,FALSE,0;#N/A,#N/A,FALSE,0;#N/A,#N/A,FALSE,0;#N/A,#N/A,FALSE,0;#N/A,#N/A,FALSE,0;#N/A,#N/A,FALSE,0;#N/A,#N/A,FALSE,0;#N/A,#N/A,FALSE,0;#N/A,#N/A,FALSE,0}</definedName>
    <definedName name="ae" localSheetId="1">{#VALUE!,#N/A,FALSE,0;#N/A,#N/A,FALSE,0;#N/A,#N/A,FALSE,0;#N/A,#N/A,FALSE,0;#N/A,#N/A,FALSE,0;#N/A,#N/A,FALSE,0;#N/A,#N/A,FALSE,0;#N/A,#N/A,FALSE,0;#N/A,#N/A,FALSE,0;#N/A,#N/A,FALSE,0;#N/A,#N/A,FALSE,0;#N/A,#N/A,FALSE,0}</definedName>
    <definedName name="ae">{#VALUE!,#N/A,FALSE,0;#N/A,#N/A,FALSE,0;#N/A,#N/A,FALSE,0;#N/A,#N/A,FALSE,0;#N/A,#N/A,FALSE,0;#N/A,#N/A,FALSE,0;#N/A,#N/A,FALSE,0;#N/A,#N/A,FALSE,0;#N/A,#N/A,FALSE,0;#N/A,#N/A,FALSE,0;#N/A,#N/A,FALSE,0;#N/A,#N/A,FALSE,0}</definedName>
    <definedName name="afAF" localSheetId="0">{#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fAF" localSheetId="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fAF">{#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fSF" localSheetId="0">{#N/A,#N/A,FALSE,"Leasing 6A"}</definedName>
    <definedName name="afSF" localSheetId="1">{#N/A,#N/A,FALSE,"Leasing 6A"}</definedName>
    <definedName name="afSF">{#N/A,#N/A,FALSE,"Leasing 6A"}</definedName>
    <definedName name="agAG" localSheetId="0">{#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gAG" localSheetId="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gAG">{#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GFD" localSheetId="0">{#N/A,#N/A,FALSE,"NCS INC SCOT";#N/A,#N/A,FALSE,"NCS";#N/A,#N/A,FALSE,"74 NCS";#N/A,#N/A,FALSE,"75 NCS";#N/A,#N/A,FALSE,"76 NCS "}</definedName>
    <definedName name="AGFD" localSheetId="1">{#N/A,#N/A,FALSE,"NCS INC SCOT";#N/A,#N/A,FALSE,"NCS";#N/A,#N/A,FALSE,"74 NCS";#N/A,#N/A,FALSE,"75 NCS";#N/A,#N/A,FALSE,"76 NCS "}</definedName>
    <definedName name="AGFD">{#N/A,#N/A,FALSE,"NCS INC SCOT";#N/A,#N/A,FALSE,"NCS";#N/A,#N/A,FALSE,"74 NCS";#N/A,#N/A,FALSE,"75 NCS";#N/A,#N/A,FALSE,"76 NCS "}</definedName>
    <definedName name="ahm" localSheetId="0">{#N/A,#N/A,FALSE,"TELEFON"}</definedName>
    <definedName name="ahm" localSheetId="1">{#N/A,#N/A,FALSE,"TELEFON"}</definedName>
    <definedName name="ahm">{#N/A,#N/A,FALSE,"TELEFON"}</definedName>
    <definedName name="Ahmet"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Ahmet"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Ahmet">{#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aieaü" localSheetId="0">{#N/A,#N/A,FALSE,"maff_h1";#N/A,#N/A,FALSE,"maff_h2";#N/A,#N/A,FALSE,"maff_h3";#N/A,#N/A,FALSE,"maff_h4";#N/A,#N/A,FALSE,"maff_h5";#N/A,#N/A,FALSE,"maff_h6";#N/A,#N/A,FALSE,"maff_h7"}</definedName>
    <definedName name="aieaü" localSheetId="1">{#N/A,#N/A,FALSE,"maff_h1";#N/A,#N/A,FALSE,"maff_h2";#N/A,#N/A,FALSE,"maff_h3";#N/A,#N/A,FALSE,"maff_h4";#N/A,#N/A,FALSE,"maff_h5";#N/A,#N/A,FALSE,"maff_h6";#N/A,#N/A,FALSE,"maff_h7"}</definedName>
    <definedName name="aieaü">{#N/A,#N/A,FALSE,"maff_h1";#N/A,#N/A,FALSE,"maff_h2";#N/A,#N/A,FALSE,"maff_h3";#N/A,#N/A,FALSE,"maff_h4";#N/A,#N/A,FALSE,"maff_h5";#N/A,#N/A,FALSE,"maff_h6";#N/A,#N/A,FALSE,"maff_h7"}</definedName>
    <definedName name="AKM" localSheetId="0">#REF!</definedName>
    <definedName name="AKM" localSheetId="1">#REF!</definedName>
    <definedName name="AKM">#REF!</definedName>
    <definedName name="aky" localSheetId="0">{#N/A,#N/A,FALSE,"sıh_iç_ihz";#N/A,#N/A,FALSE,"sıh_iç_er";#N/A,#N/A,FALSE,"sıh_iç_tut"}</definedName>
    <definedName name="aky" localSheetId="1">{#N/A,#N/A,FALSE,"sıh_iç_ihz";#N/A,#N/A,FALSE,"sıh_iç_er";#N/A,#N/A,FALSE,"sıh_iç_tut"}</definedName>
    <definedName name="aky">{#N/A,#N/A,FALSE,"sıh_iç_ihz";#N/A,#N/A,FALSE,"sıh_iç_er";#N/A,#N/A,FALSE,"sıh_iç_tut"}</definedName>
    <definedName name="al" localSheetId="0">#REF!</definedName>
    <definedName name="al" localSheetId="1">#REF!</definedName>
    <definedName name="al">#REF!</definedName>
    <definedName name="allah" localSheetId="0">#REF!</definedName>
    <definedName name="allah" localSheetId="1">#REF!</definedName>
    <definedName name="allah">#REF!</definedName>
    <definedName name="anddöş5.99" localSheetId="0">{#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anddöş5.99" localSheetId="1">{#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anddöş5.99">{#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ang_abw_fakt" localSheetId="0">#REF!</definedName>
    <definedName name="ang_abw_fakt">#REF!</definedName>
    <definedName name="ANL" localSheetId="0">#REF!</definedName>
    <definedName name="ANL" localSheetId="1">#REF!</definedName>
    <definedName name="ANL">#REF!</definedName>
    <definedName name="anscount">1</definedName>
    <definedName name="appraisal" localSheetId="0">{#N/A,#N/A,TRUE,"Cover";#N/A,#N/A,TRUE,"Conts";#N/A,#N/A,TRUE,"VOS";#N/A,#N/A,TRUE,"Warrington";#N/A,#N/A,TRUE,"Widnes"}</definedName>
    <definedName name="appraisal" localSheetId="1">{#N/A,#N/A,TRUE,"Cover";#N/A,#N/A,TRUE,"Conts";#N/A,#N/A,TRUE,"VOS";#N/A,#N/A,TRUE,"Warrington";#N/A,#N/A,TRUE,"Widnes"}</definedName>
    <definedName name="appraisal">{#N/A,#N/A,TRUE,"Cover";#N/A,#N/A,TRUE,"Conts";#N/A,#N/A,TRUE,"VOS";#N/A,#N/A,TRUE,"Warrington";#N/A,#N/A,TRUE,"Widnes"}</definedName>
    <definedName name="aqww" localSheetId="0">{"mekanik1fiyat",#N/A,FALSE,"mktfiyat";"mekanik2fiyat",#N/A,FALSE,"mktfiyat"}</definedName>
    <definedName name="aqww" localSheetId="1">{"mekanik1fiyat",#N/A,FALSE,"mktfiyat";"mekanik2fiyat",#N/A,FALSE,"mktfiyat"}</definedName>
    <definedName name="aqww">{"mekanik1fiyat",#N/A,FALSE,"mktfiyat";"mekanik2fiyat",#N/A,FALSE,"mktfiyat"}</definedName>
    <definedName name="AREA_BOH___Epoxy_Floor__100mm_" localSheetId="0">#REF!</definedName>
    <definedName name="AREA_BOH___Epoxy_Floor__100mm_" localSheetId="1">#REF!</definedName>
    <definedName name="AREA_BOH___Epoxy_Floor__100mm_">#REF!</definedName>
    <definedName name="AREA_FOH_Tile_Floor__85mm_" localSheetId="0">#REF!</definedName>
    <definedName name="AREA_FOH_Tile_Floor__85mm_" localSheetId="1">#REF!</definedName>
    <definedName name="AREA_FOH_Tile_Floor__85mm_">#REF!</definedName>
    <definedName name="AREA_Protection_Screed" localSheetId="0">#REF!</definedName>
    <definedName name="AREA_Protection_Screed" localSheetId="1">#REF!</definedName>
    <definedName name="AREA_Protection_Screed">#REF!</definedName>
    <definedName name="ARGARG" localSheetId="0">{#N/A,#N/A,FALSE,"ihz. icmal";#N/A,#N/A,FALSE,"taahhuk";#N/A,#N/A,FALSE,"hak_rapor";#N/A,#N/A,FALSE,"temın";#N/A,#N/A,FALSE,"icmal";#N/A,#N/A,FALSE,"fat_mlz_ihz";#N/A,#N/A,FALSE,"sözleş_fiyatf"}</definedName>
    <definedName name="ARGARG" localSheetId="1">{#N/A,#N/A,FALSE,"ihz. icmal";#N/A,#N/A,FALSE,"taahhuk";#N/A,#N/A,FALSE,"hak_rapor";#N/A,#N/A,FALSE,"temın";#N/A,#N/A,FALSE,"icmal";#N/A,#N/A,FALSE,"fat_mlz_ihz";#N/A,#N/A,FALSE,"sözleş_fiyatf"}</definedName>
    <definedName name="ARGARG">{#N/A,#N/A,FALSE,"ihz. icmal";#N/A,#N/A,FALSE,"taahhuk";#N/A,#N/A,FALSE,"hak_rapor";#N/A,#N/A,FALSE,"temın";#N/A,#N/A,FALSE,"icmal";#N/A,#N/A,FALSE,"fat_mlz_ihz";#N/A,#N/A,FALSE,"sözleş_fiyatf"}</definedName>
    <definedName name="ARM" localSheetId="0">#REF!</definedName>
    <definedName name="ARM" localSheetId="1">#REF!</definedName>
    <definedName name="ARM">#REF!</definedName>
    <definedName name="arrg" localSheetId="0">{"mekanik1fiyat",#N/A,FALSE,"mktfiyat";"mekanik2fiyat",#N/A,FALSE,"mktfiyat"}</definedName>
    <definedName name="arrg" localSheetId="1">{"mekanik1fiyat",#N/A,FALSE,"mktfiyat";"mekanik2fiyat",#N/A,FALSE,"mktfiyat"}</definedName>
    <definedName name="arrg">{"mekanik1fiyat",#N/A,FALSE,"mktfiyat";"mekanik2fiyat",#N/A,FALSE,"mktfiyat"}</definedName>
    <definedName name="as" localSheetId="0">{#N/A,#N/A,FALSE,"SumD";#N/A,#N/A,FALSE,"ElecD";#N/A,#N/A,FALSE,"MechD";#N/A,#N/A,FALSE,"GeotD";#N/A,#N/A,FALSE,"PrcsD";#N/A,#N/A,FALSE,"TunnD";#N/A,#N/A,FALSE,"CivlD";#N/A,#N/A,FALSE,"NtwkD";#N/A,#N/A,FALSE,"EstgD";#N/A,#N/A,FALSE,"PEngD"}</definedName>
    <definedName name="as" localSheetId="1">{#N/A,#N/A,FALSE,"SumD";#N/A,#N/A,FALSE,"ElecD";#N/A,#N/A,FALSE,"MechD";#N/A,#N/A,FALSE,"GeotD";#N/A,#N/A,FALSE,"PrcsD";#N/A,#N/A,FALSE,"TunnD";#N/A,#N/A,FALSE,"CivlD";#N/A,#N/A,FALSE,"NtwkD";#N/A,#N/A,FALSE,"EstgD";#N/A,#N/A,FALSE,"PEngD"}</definedName>
    <definedName name="as">{#N/A,#N/A,FALSE,"SumD";#N/A,#N/A,FALSE,"ElecD";#N/A,#N/A,FALSE,"MechD";#N/A,#N/A,FALSE,"GeotD";#N/A,#N/A,FALSE,"PrcsD";#N/A,#N/A,FALSE,"TunnD";#N/A,#N/A,FALSE,"CivlD";#N/A,#N/A,FALSE,"NtwkD";#N/A,#N/A,FALSE,"EstgD";#N/A,#N/A,FALSE,"PEngD"}</definedName>
    <definedName name="AS2DocOpenMode">"AS2DocumentEdit"</definedName>
    <definedName name="ASAS"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ASAS"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ASAS">{#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asasa" localSheetId="0">{#N/A,#N/A,FALSE,"ihz. icmal";#N/A,#N/A,FALSE,"avans";#N/A,#N/A,FALSE,"mal_FF_icm";#N/A,#N/A,FALSE,"fat_ihz";#N/A,#N/A,FALSE,"söz_fiy_fark";#N/A,#N/A,FALSE,"kap2"}</definedName>
    <definedName name="asasa" localSheetId="1">{#N/A,#N/A,FALSE,"ihz. icmal";#N/A,#N/A,FALSE,"avans";#N/A,#N/A,FALSE,"mal_FF_icm";#N/A,#N/A,FALSE,"fat_ihz";#N/A,#N/A,FALSE,"söz_fiy_fark";#N/A,#N/A,FALSE,"kap2"}</definedName>
    <definedName name="asasa">{#N/A,#N/A,FALSE,"ihz. icmal";#N/A,#N/A,FALSE,"avans";#N/A,#N/A,FALSE,"mal_FF_icm";#N/A,#N/A,FALSE,"fat_ihz";#N/A,#N/A,FALSE,"söz_fiy_fark";#N/A,#N/A,FALSE,"kap2"}</definedName>
    <definedName name="asasas" localSheetId="0">{#VALUE!,#N/A,TRUE,0;#N/A,#N/A,TRUE,0;#N/A,#N/A,TRUE,0;#N/A,#N/A,TRUE,0;#N/A,#N/A,TRUE,0;#N/A,#N/A,TRUE,0;#N/A,#N/A,TRUE,0}</definedName>
    <definedName name="asasas" localSheetId="1">{#VALUE!,#N/A,TRUE,0;#N/A,#N/A,TRUE,0;#N/A,#N/A,TRUE,0;#N/A,#N/A,TRUE,0;#N/A,#N/A,TRUE,0;#N/A,#N/A,TRUE,0;#N/A,#N/A,TRUE,0}</definedName>
    <definedName name="asasas">{#VALUE!,#N/A,TRUE,0;#N/A,#N/A,TRUE,0;#N/A,#N/A,TRUE,0;#N/A,#N/A,TRUE,0;#N/A,#N/A,TRUE,0;#N/A,#N/A,TRUE,0;#N/A,#N/A,TRUE,0}</definedName>
    <definedName name="asasasa" localSheetId="0">{#N/A,#N/A,FALSE,"ihz. icmal";#N/A,#N/A,FALSE,"avans";#N/A,#N/A,FALSE,"mal_FF_icm";#N/A,#N/A,FALSE,"fat_ihz";#N/A,#N/A,FALSE,"söz_fiy_fark";#N/A,#N/A,FALSE,"kap2"}</definedName>
    <definedName name="asasasa" localSheetId="1">{#N/A,#N/A,FALSE,"ihz. icmal";#N/A,#N/A,FALSE,"avans";#N/A,#N/A,FALSE,"mal_FF_icm";#N/A,#N/A,FALSE,"fat_ihz";#N/A,#N/A,FALSE,"söz_fiy_fark";#N/A,#N/A,FALSE,"kap2"}</definedName>
    <definedName name="asasasa">{#N/A,#N/A,FALSE,"ihz. icmal";#N/A,#N/A,FALSE,"avans";#N/A,#N/A,FALSE,"mal_FF_icm";#N/A,#N/A,FALSE,"fat_ihz";#N/A,#N/A,FALSE,"söz_fiy_fark";#N/A,#N/A,FALSE,"kap2"}</definedName>
    <definedName name="asd" localSheetId="0">{#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asd" localSheetId="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asd">{#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asdasd" localSheetId="0">{#N/A,#N/A,FALSE,"Ejector 1";#N/A,#N/A,FALSE,"Ejector 2"}</definedName>
    <definedName name="asdasd" localSheetId="1">{#N/A,#N/A,FALSE,"Ejector 1";#N/A,#N/A,FALSE,"Ejector 2"}</definedName>
    <definedName name="asdasd">{#N/A,#N/A,FALSE,"Ejector 1";#N/A,#N/A,FALSE,"Ejector 2"}</definedName>
    <definedName name="ASDF" localSheetId="0">[21]FitOutConfCentre!#REF!</definedName>
    <definedName name="ASDF">[21]FitOutConfCentre!#REF!</definedName>
    <definedName name="asdfadf" localSheetId="0">{#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sdfadf" localSheetId="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sdfadf">{#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asdfasdf" localSheetId="0">{#N/A,#N/A,FALSE,"ihz. icmal";#N/A,#N/A,FALSE,"avans";#N/A,#N/A,FALSE,"mal_FF_icm";#N/A,#N/A,FALSE,"fat_ihz";#N/A,#N/A,FALSE,"söz_fiy_fark";#N/A,#N/A,FALSE,"kap2"}</definedName>
    <definedName name="asdfasdf" localSheetId="1">{#N/A,#N/A,FALSE,"ihz. icmal";#N/A,#N/A,FALSE,"avans";#N/A,#N/A,FALSE,"mal_FF_icm";#N/A,#N/A,FALSE,"fat_ihz";#N/A,#N/A,FALSE,"söz_fiy_fark";#N/A,#N/A,FALSE,"kap2"}</definedName>
    <definedName name="asdfasdf">{#N/A,#N/A,FALSE,"ihz. icmal";#N/A,#N/A,FALSE,"avans";#N/A,#N/A,FALSE,"mal_FF_icm";#N/A,#N/A,FALSE,"fat_ihz";#N/A,#N/A,FALSE,"söz_fiy_fark";#N/A,#N/A,FALSE,"kap2"}</definedName>
    <definedName name="asdff" localSheetId="0">{#N/A,#N/A,FALSE,"ihz. icmal";#N/A,#N/A,FALSE,"taahhuk";#N/A,#N/A,FALSE,"hak_rapor";#N/A,#N/A,FALSE,"temın";#N/A,#N/A,FALSE,"icmal";#N/A,#N/A,FALSE,"fat_mlz_ihz";#N/A,#N/A,FALSE,"sözleş_fiyatf"}</definedName>
    <definedName name="asdff" localSheetId="1">{#N/A,#N/A,FALSE,"ihz. icmal";#N/A,#N/A,FALSE,"taahhuk";#N/A,#N/A,FALSE,"hak_rapor";#N/A,#N/A,FALSE,"temın";#N/A,#N/A,FALSE,"icmal";#N/A,#N/A,FALSE,"fat_mlz_ihz";#N/A,#N/A,FALSE,"sözleş_fiyatf"}</definedName>
    <definedName name="asdff">{#N/A,#N/A,FALSE,"ihz. icmal";#N/A,#N/A,FALSE,"taahhuk";#N/A,#N/A,FALSE,"hak_rapor";#N/A,#N/A,FALSE,"temın";#N/A,#N/A,FALSE,"icmal";#N/A,#N/A,FALSE,"fat_mlz_ihz";#N/A,#N/A,FALSE,"sözleş_fiyatf"}</definedName>
    <definedName name="ase" localSheetId="0">{#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ase" localSheetId="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ase">{#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askin" localSheetId="0">{#N/A,#N/A,FALSE,"TELEFON"}</definedName>
    <definedName name="askin" localSheetId="1">{#N/A,#N/A,FALSE,"TELEFON"}</definedName>
    <definedName name="askin">{#N/A,#N/A,FALSE,"TELEFON"}</definedName>
    <definedName name="ASS"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ASS"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ASS">{#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aşsajfkasjfalsdjflkasdjflşaksjdflşkasjfşiajsdşflkajsdşlfkjasşlkfjşalskfdjşlaksjfşlaskjdfşlaksjdşfl" localSheetId="0">{#VALUE!,#N/A,TRUE,0;#N/A,#N/A,TRUE,0;#N/A,#N/A,TRUE,0;#N/A,#N/A,TRUE,0;#N/A,#N/A,TRUE,0;#N/A,#N/A,TRUE,0;#N/A,#N/A,TRUE,0}</definedName>
    <definedName name="aşsajfkasjfalsdjflkasdjflşaksjdflşkasjfşiajsdşflkajsdşlfkjasşlkfjşalskfdjşlaksjfşlaskjdfşlaksjdşfl" localSheetId="1">{#VALUE!,#N/A,TRUE,0;#N/A,#N/A,TRUE,0;#N/A,#N/A,TRUE,0;#N/A,#N/A,TRUE,0;#N/A,#N/A,TRUE,0;#N/A,#N/A,TRUE,0;#N/A,#N/A,TRUE,0}</definedName>
    <definedName name="aşsajfkasjfalsdjflkasdjflşaksjdflşkasjfşiajsdşflkajsdşlfkjasşlkfjşalskfdjşlaksjfşlaskjdfşlaksjdşfl">{#VALUE!,#N/A,TRUE,0;#N/A,#N/A,TRUE,0;#N/A,#N/A,TRUE,0;#N/A,#N/A,TRUE,0;#N/A,#N/A,TRUE,0;#N/A,#N/A,TRUE,0;#N/A,#N/A,TRUE,0}</definedName>
    <definedName name="ASSSS" localSheetId="0">{#N/A,#N/A,FALSE,"Ejector 1";#N/A,#N/A,FALSE,"Ejector 2"}</definedName>
    <definedName name="ASSSS" localSheetId="1">{#N/A,#N/A,FALSE,"Ejector 1";#N/A,#N/A,FALSE,"Ejector 2"}</definedName>
    <definedName name="ASSSS">{#N/A,#N/A,FALSE,"Ejector 1";#N/A,#N/A,FALSE,"Ejector 2"}</definedName>
    <definedName name="ata" localSheetId="0">#REF!</definedName>
    <definedName name="ata" localSheetId="1">#REF!</definedName>
    <definedName name="ata">#REF!</definedName>
    <definedName name="aüeatt" localSheetId="0">{0,0,0,0;0,0,0,0;0,0,0,0;0,0,0,0;0,0,0,0;0,0,0,0;0,0,0,0;0,0,0,0;0,0,0,0;0,0,0,0;0,0,0,0;0,0,0,0;0,0,0,0;0,0,0,0;0,0,0,0;0,0,0,0;0,0,0,0;0,0,0,0;0,0,0,0;0,0,0,0;0,0,0,0;0,0,0,0;0,0,0,0;0,0,0,0;0,0,0,0;0,0,0,0;0,0,0,0;0,0,0,0;0,0,0,0;0,0,0,0;0,0,0,0;0,0,0,0;0,0,0,0}</definedName>
    <definedName name="aüeatt" localSheetId="1">{0,0,0,0;0,0,0,0;0,0,0,0;0,0,0,0;0,0,0,0;0,0,0,0;0,0,0,0;0,0,0,0;0,0,0,0;0,0,0,0;0,0,0,0;0,0,0,0;0,0,0,0;0,0,0,0;0,0,0,0;0,0,0,0;0,0,0,0;0,0,0,0;0,0,0,0;0,0,0,0;0,0,0,0;0,0,0,0;0,0,0,0;0,0,0,0;0,0,0,0;0,0,0,0;0,0,0,0;0,0,0,0;0,0,0,0;0,0,0,0;0,0,0,0;0,0,0,0;0,0,0,0}</definedName>
    <definedName name="aüeatt">{0,0,0,0;0,0,0,0;0,0,0,0;0,0,0,0;0,0,0,0;0,0,0,0;0,0,0,0;0,0,0,0;0,0,0,0;0,0,0,0;0,0,0,0;0,0,0,0;0,0,0,0;0,0,0,0;0,0,0,0;0,0,0,0;0,0,0,0;0,0,0,0;0,0,0,0;0,0,0,0;0,0,0,0;0,0,0,0;0,0,0,0;0,0,0,0;0,0,0,0;0,0,0,0;0,0,0,0;0,0,0,0;0,0,0,0;0,0,0,0;0,0,0,0;0,0,0,0;0,0,0,0}</definedName>
    <definedName name="aüilüz" localSheetId="0">{#N/A,#N/A,FALSE,"imalat_kesif";#N/A,#N/A,FALSE,"imalat_seviye";#N/A,#N/A,FALSE,"141";#N/A,#N/A,FALSE,"142";#N/A,#N/A,FALSE,"143";#N/A,#N/A,FALSE,"144";#N/A,#N/A,FALSE,"145";#N/A,#N/A,FALSE,"146";#N/A,#N/A,FALSE,"147";#N/A,#N/A,FALSE,"148";#N/A,#N/A,FALSE,"149"}</definedName>
    <definedName name="aüilüz" localSheetId="1">{#N/A,#N/A,FALSE,"imalat_kesif";#N/A,#N/A,FALSE,"imalat_seviye";#N/A,#N/A,FALSE,"141";#N/A,#N/A,FALSE,"142";#N/A,#N/A,FALSE,"143";#N/A,#N/A,FALSE,"144";#N/A,#N/A,FALSE,"145";#N/A,#N/A,FALSE,"146";#N/A,#N/A,FALSE,"147";#N/A,#N/A,FALSE,"148";#N/A,#N/A,FALSE,"149"}</definedName>
    <definedName name="aüilüz">{#N/A,#N/A,FALSE,"imalat_kesif";#N/A,#N/A,FALSE,"imalat_seviye";#N/A,#N/A,FALSE,"141";#N/A,#N/A,FALSE,"142";#N/A,#N/A,FALSE,"143";#N/A,#N/A,FALSE,"144";#N/A,#N/A,FALSE,"145";#N/A,#N/A,FALSE,"146";#N/A,#N/A,FALSE,"147";#N/A,#N/A,FALSE,"148";#N/A,#N/A,FALSE,"149"}</definedName>
    <definedName name="AWDWEFDC" localSheetId="0">#REF!</definedName>
    <definedName name="AWDWEFDC" localSheetId="1">#REF!</definedName>
    <definedName name="AWDWEFDC">#REF!</definedName>
    <definedName name="axsdfgf" localSheetId="0">{"elektrik1fiyat",#N/A,FALSE,"elcfiyat";"elektrik2fiyat",#N/A,FALSE,"elcfiyat";"elektrik3fiyat",#N/A,FALSE,"elcfiyat"}</definedName>
    <definedName name="axsdfgf" localSheetId="1">{"elektrik1fiyat",#N/A,FALSE,"elcfiyat";"elektrik2fiyat",#N/A,FALSE,"elcfiyat";"elektrik3fiyat",#N/A,FALSE,"elcfiyat"}</definedName>
    <definedName name="axsdfgf">{"elektrik1fiyat",#N/A,FALSE,"elcfiyat";"elektrik2fiyat",#N/A,FALSE,"elcfiyat";"elektrik3fiyat",#N/A,FALSE,"elcfiyat"}</definedName>
    <definedName name="b" localSheetId="0">#REF!</definedName>
    <definedName name="b" localSheetId="1">#REF!</definedName>
    <definedName name="b">#REF!</definedName>
    <definedName name="B.F.İŞL." localSheetId="0">{#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B.F.İŞL." localSheetId="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B.F.İŞL.">{#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B.F.İŞL.İHZARAT" localSheetId="0">{#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B.F.İŞL.İHZARAT" localSheetId="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B.F.İŞL.İHZARAT">{#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B5a" localSheetId="0">{"'Break down'!$A$4"}</definedName>
    <definedName name="B5a" localSheetId="1">{"'Break down'!$A$4"}</definedName>
    <definedName name="B5a">{"'Break down'!$A$4"}</definedName>
    <definedName name="BacklogEentity" localSheetId="0">{#N/A,#N/A,FALSE,"TOTAL";#N/A,#N/A,FALSE,"CORE";#N/A,#N/A,FALSE,"01 INST";#N/A,#N/A,FALSE,"43 INST";#N/A,#N/A,FALSE,"44 INST";#N/A,#N/A,FALSE,"51 INST";#N/A,#N/A,FALSE,"60 INST";#N/A,#N/A,FALSE,"58 INST";#N/A,#N/A,FALSE,"SW";#N/A,#N/A,FALSE,"68 INST";#N/A,#N/A,FALSE,"74 NCS";#N/A,#N/A,FALSE,"75 NCS";#N/A,#N/A,FALSE,"76 NCS";#N/A,#N/A,FALSE,"NCS";#N/A,#N/A,FALSE,"NCS INC SCOT";#N/A,#N/A,FALSE,"86 INST"}</definedName>
    <definedName name="BacklogEentity" localSheetId="1">{#N/A,#N/A,FALSE,"TOTAL";#N/A,#N/A,FALSE,"CORE";#N/A,#N/A,FALSE,"01 INST";#N/A,#N/A,FALSE,"43 INST";#N/A,#N/A,FALSE,"44 INST";#N/A,#N/A,FALSE,"51 INST";#N/A,#N/A,FALSE,"60 INST";#N/A,#N/A,FALSE,"58 INST";#N/A,#N/A,FALSE,"SW";#N/A,#N/A,FALSE,"68 INST";#N/A,#N/A,FALSE,"74 NCS";#N/A,#N/A,FALSE,"75 NCS";#N/A,#N/A,FALSE,"76 NCS";#N/A,#N/A,FALSE,"NCS";#N/A,#N/A,FALSE,"NCS INC SCOT";#N/A,#N/A,FALSE,"86 INST"}</definedName>
    <definedName name="BacklogEentity">{#N/A,#N/A,FALSE,"TOTAL";#N/A,#N/A,FALSE,"CORE";#N/A,#N/A,FALSE,"01 INST";#N/A,#N/A,FALSE,"43 INST";#N/A,#N/A,FALSE,"44 INST";#N/A,#N/A,FALSE,"51 INST";#N/A,#N/A,FALSE,"60 INST";#N/A,#N/A,FALSE,"58 INST";#N/A,#N/A,FALSE,"SW";#N/A,#N/A,FALSE,"68 INST";#N/A,#N/A,FALSE,"74 NCS";#N/A,#N/A,FALSE,"75 NCS";#N/A,#N/A,FALSE,"76 NCS";#N/A,#N/A,FALSE,"NCS";#N/A,#N/A,FALSE,"NCS INC SCOT";#N/A,#N/A,FALSE,"86 INST"}</definedName>
    <definedName name="BacklogEntity_new" localSheetId="0">{#N/A,#N/A,FALSE,"TOTAL";#N/A,#N/A,FALSE,"CORE";#N/A,#N/A,FALSE,"01 INST";#N/A,#N/A,FALSE,"43 INST";#N/A,#N/A,FALSE,"44 INST";#N/A,#N/A,FALSE,"51 INST";#N/A,#N/A,FALSE,"60 INST";#N/A,#N/A,FALSE,"58 INST";#N/A,#N/A,FALSE,"SW";#N/A,#N/A,FALSE,"68 INST";#N/A,#N/A,FALSE,"74 NCS";#N/A,#N/A,FALSE,"75 NCS";#N/A,#N/A,FALSE,"76 NCS";#N/A,#N/A,FALSE,"NCS";#N/A,#N/A,FALSE,"NCS INC SCOT";#N/A,#N/A,FALSE,"86 INST"}</definedName>
    <definedName name="BacklogEntity_new" localSheetId="1">{#N/A,#N/A,FALSE,"TOTAL";#N/A,#N/A,FALSE,"CORE";#N/A,#N/A,FALSE,"01 INST";#N/A,#N/A,FALSE,"43 INST";#N/A,#N/A,FALSE,"44 INST";#N/A,#N/A,FALSE,"51 INST";#N/A,#N/A,FALSE,"60 INST";#N/A,#N/A,FALSE,"58 INST";#N/A,#N/A,FALSE,"SW";#N/A,#N/A,FALSE,"68 INST";#N/A,#N/A,FALSE,"74 NCS";#N/A,#N/A,FALSE,"75 NCS";#N/A,#N/A,FALSE,"76 NCS";#N/A,#N/A,FALSE,"NCS";#N/A,#N/A,FALSE,"NCS INC SCOT";#N/A,#N/A,FALSE,"86 INST"}</definedName>
    <definedName name="BacklogEntity_new">{#N/A,#N/A,FALSE,"TOTAL";#N/A,#N/A,FALSE,"CORE";#N/A,#N/A,FALSE,"01 INST";#N/A,#N/A,FALSE,"43 INST";#N/A,#N/A,FALSE,"44 INST";#N/A,#N/A,FALSE,"51 INST";#N/A,#N/A,FALSE,"60 INST";#N/A,#N/A,FALSE,"58 INST";#N/A,#N/A,FALSE,"SW";#N/A,#N/A,FALSE,"68 INST";#N/A,#N/A,FALSE,"74 NCS";#N/A,#N/A,FALSE,"75 NCS";#N/A,#N/A,FALSE,"76 NCS";#N/A,#N/A,FALSE,"NCS";#N/A,#N/A,FALSE,"NCS INC SCOT";#N/A,#N/A,FALSE,"86 INST"}</definedName>
    <definedName name="BASLIK" localSheetId="0">#REF!</definedName>
    <definedName name="BASLIK" localSheetId="1">#REF!</definedName>
    <definedName name="BASLIK">#REF!</definedName>
    <definedName name="BAŞLIK" localSheetId="0">#REF!</definedName>
    <definedName name="BAŞLIK" localSheetId="1">#REF!</definedName>
    <definedName name="BAŞLIK">#REF!</definedName>
    <definedName name="basmu1">[26]Proje!$A$12</definedName>
    <definedName name="basmu2">[26]Proje!$C$12</definedName>
    <definedName name="BASMUH1" localSheetId="0">#REF!</definedName>
    <definedName name="BASMUH1" localSheetId="1">#REF!</definedName>
    <definedName name="BASMUH1">#REF!</definedName>
    <definedName name="BASMUH2" localSheetId="0">#REF!</definedName>
    <definedName name="BASMUH2" localSheetId="1">#REF!</definedName>
    <definedName name="BASMUH2">#REF!</definedName>
    <definedName name="BASTAR1" localSheetId="0">#REF!</definedName>
    <definedName name="BASTAR1">#REF!</definedName>
    <definedName name="BASTAR2" localSheetId="0">#REF!</definedName>
    <definedName name="BASTAR2">#REF!</definedName>
    <definedName name="BASTAR3" localSheetId="0">#REF!</definedName>
    <definedName name="BASTAR3">#REF!</definedName>
    <definedName name="BASTAR5">[27]PROJE!$F$4</definedName>
    <definedName name="BBBBB" localSheetId="0">{#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BBBBB" localSheetId="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BBBBB">{#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BEDEL">'[28]İmalat Keşif Özeti (D)'!$E$11</definedName>
    <definedName name="bf" localSheetId="0">{#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bf" localSheetId="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bf">{#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bfai" localSheetId="0">{#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bfai" localSheetId="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bfai">{#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bfd" localSheetId="0">{#N/A,#N/A,FALSE,"TOTAL";#N/A,#N/A,FALSE,"CORE";#N/A,#N/A,FALSE,"01 INST";#N/A,#N/A,FALSE,"43 INST";#N/A,#N/A,FALSE,"44 INST";#N/A,#N/A,FALSE,"51 INST";#N/A,#N/A,FALSE,"60 INST";#N/A,#N/A,FALSE,"58 INST";#N/A,#N/A,FALSE,"SW";#N/A,#N/A,FALSE,"68 INST";#N/A,#N/A,FALSE,"74 NCS";#N/A,#N/A,FALSE,"75 NCS";#N/A,#N/A,FALSE,"76 NCS";#N/A,#N/A,FALSE,"NCS";#N/A,#N/A,FALSE,"NCS INC SCOT";#N/A,#N/A,FALSE,"86 INST"}</definedName>
    <definedName name="bfd" localSheetId="1">{#N/A,#N/A,FALSE,"TOTAL";#N/A,#N/A,FALSE,"CORE";#N/A,#N/A,FALSE,"01 INST";#N/A,#N/A,FALSE,"43 INST";#N/A,#N/A,FALSE,"44 INST";#N/A,#N/A,FALSE,"51 INST";#N/A,#N/A,FALSE,"60 INST";#N/A,#N/A,FALSE,"58 INST";#N/A,#N/A,FALSE,"SW";#N/A,#N/A,FALSE,"68 INST";#N/A,#N/A,FALSE,"74 NCS";#N/A,#N/A,FALSE,"75 NCS";#N/A,#N/A,FALSE,"76 NCS";#N/A,#N/A,FALSE,"NCS";#N/A,#N/A,FALSE,"NCS INC SCOT";#N/A,#N/A,FALSE,"86 INST"}</definedName>
    <definedName name="bfd">{#N/A,#N/A,FALSE,"TOTAL";#N/A,#N/A,FALSE,"CORE";#N/A,#N/A,FALSE,"01 INST";#N/A,#N/A,FALSE,"43 INST";#N/A,#N/A,FALSE,"44 INST";#N/A,#N/A,FALSE,"51 INST";#N/A,#N/A,FALSE,"60 INST";#N/A,#N/A,FALSE,"58 INST";#N/A,#N/A,FALSE,"SW";#N/A,#N/A,FALSE,"68 INST";#N/A,#N/A,FALSE,"74 NCS";#N/A,#N/A,FALSE,"75 NCS";#N/A,#N/A,FALSE,"76 NCS";#N/A,#N/A,FALSE,"NCS";#N/A,#N/A,FALSE,"NCS INC SCOT";#N/A,#N/A,FALSE,"86 INST"}</definedName>
    <definedName name="BFR" localSheetId="0">#REF!</definedName>
    <definedName name="BFR" localSheetId="1">#REF!</definedName>
    <definedName name="BFR">#REF!</definedName>
    <definedName name="bh" localSheetId="0">{#N/A,#N/A,FALSE,"kal_iç_ihz";#N/A,#N/A,FALSE,"kal_iç_er";#N/A,#N/A,FALSE,"kal_iç_tut"}</definedName>
    <definedName name="bh" localSheetId="1">{#N/A,#N/A,FALSE,"kal_iç_ihz";#N/A,#N/A,FALSE,"kal_iç_er";#N/A,#N/A,FALSE,"kal_iç_tut"}</definedName>
    <definedName name="bh">{#N/A,#N/A,FALSE,"kal_iç_ihz";#N/A,#N/A,FALSE,"kal_iç_er";#N/A,#N/A,FALSE,"kal_iç_tut"}</definedName>
    <definedName name="bhg"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bhg"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bhg">{#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bıııı" localSheetId="0">{#N/A,#N/A,FALSE,"ihz. icmal";#N/A,#N/A,FALSE,"avans";#N/A,#N/A,FALSE,"mal_FF_icm";#N/A,#N/A,FALSE,"fat_ihz";#N/A,#N/A,FALSE,"söz_fiy_fark";#N/A,#N/A,FALSE,"kap2"}</definedName>
    <definedName name="bıııı" localSheetId="1">{#N/A,#N/A,FALSE,"ihz. icmal";#N/A,#N/A,FALSE,"avans";#N/A,#N/A,FALSE,"mal_FF_icm";#N/A,#N/A,FALSE,"fat_ihz";#N/A,#N/A,FALSE,"söz_fiy_fark";#N/A,#N/A,FALSE,"kap2"}</definedName>
    <definedName name="bıııı">{#N/A,#N/A,FALSE,"ihz. icmal";#N/A,#N/A,FALSE,"avans";#N/A,#N/A,FALSE,"mal_FF_icm";#N/A,#N/A,FALSE,"fat_ihz";#N/A,#N/A,FALSE,"söz_fiy_fark";#N/A,#N/A,FALSE,"kap2"}</definedName>
    <definedName name="Biju" localSheetId="0">{#N/A,#N/A,FALSE,"SumG";#N/A,#N/A,FALSE,"ElecG";#N/A,#N/A,FALSE,"MechG";#N/A,#N/A,FALSE,"GeotG";#N/A,#N/A,FALSE,"PrcsG";#N/A,#N/A,FALSE,"TunnG";#N/A,#N/A,FALSE,"CivlG";#N/A,#N/A,FALSE,"NtwkG";#N/A,#N/A,FALSE,"EstgG";#N/A,#N/A,FALSE,"PEngG"}</definedName>
    <definedName name="Biju" localSheetId="1">{#N/A,#N/A,FALSE,"SumG";#N/A,#N/A,FALSE,"ElecG";#N/A,#N/A,FALSE,"MechG";#N/A,#N/A,FALSE,"GeotG";#N/A,#N/A,FALSE,"PrcsG";#N/A,#N/A,FALSE,"TunnG";#N/A,#N/A,FALSE,"CivlG";#N/A,#N/A,FALSE,"NtwkG";#N/A,#N/A,FALSE,"EstgG";#N/A,#N/A,FALSE,"PEngG"}</definedName>
    <definedName name="Biju">{#N/A,#N/A,FALSE,"SumG";#N/A,#N/A,FALSE,"ElecG";#N/A,#N/A,FALSE,"MechG";#N/A,#N/A,FALSE,"GeotG";#N/A,#N/A,FALSE,"PrcsG";#N/A,#N/A,FALSE,"TunnG";#N/A,#N/A,FALSE,"CivlG";#N/A,#N/A,FALSE,"NtwkG";#N/A,#N/A,FALSE,"EstgG";#N/A,#N/A,FALSE,"PEngG"}</definedName>
    <definedName name="Blokaj" localSheetId="0">{"mekanik1fiyat",#N/A,FALSE,"mktfiyat";"mekanik2fiyat",#N/A,FALSE,"mktfiyat"}</definedName>
    <definedName name="Blokaj" localSheetId="1">{"mekanik1fiyat",#N/A,FALSE,"mktfiyat";"mekanik2fiyat",#N/A,FALSE,"mktfiyat"}</definedName>
    <definedName name="Blokaj">{"mekanik1fiyat",#N/A,FALSE,"mktfiyat";"mekanik2fiyat",#N/A,FALSE,"mktfiyat"}</definedName>
    <definedName name="BLPH1" localSheetId="0">'[29]Share Price 2002'!#REF!</definedName>
    <definedName name="BLPH1">'[29]Share Price 2002'!#REF!</definedName>
    <definedName name="BLPH2" localSheetId="0">'[29]Share Price 2002'!#REF!</definedName>
    <definedName name="BLPH2">'[29]Share Price 2002'!#REF!</definedName>
    <definedName name="BNBNBNV" localSheetId="0">{#N/A,#N/A,FALSE,"imalat_keşif";#N/A,#N/A,FALSE,"imalat_seviye";#N/A,#N/A,FALSE,"141";#N/A,#N/A,FALSE,"142";#N/A,#N/A,FALSE,"143";#N/A,#N/A,FALSE,"144";#N/A,#N/A,FALSE,"145";#N/A,#N/A,FALSE,"146";#N/A,#N/A,FALSE,"147";#N/A,#N/A,FALSE,"148";#N/A,#N/A,FALSE,"149"}</definedName>
    <definedName name="BNBNBNV" localSheetId="1">{#N/A,#N/A,FALSE,"imalat_keşif";#N/A,#N/A,FALSE,"imalat_seviye";#N/A,#N/A,FALSE,"141";#N/A,#N/A,FALSE,"142";#N/A,#N/A,FALSE,"143";#N/A,#N/A,FALSE,"144";#N/A,#N/A,FALSE,"145";#N/A,#N/A,FALSE,"146";#N/A,#N/A,FALSE,"147";#N/A,#N/A,FALSE,"148";#N/A,#N/A,FALSE,"149"}</definedName>
    <definedName name="BNBNBNV">{#N/A,#N/A,FALSE,"imalat_keşif";#N/A,#N/A,FALSE,"imalat_seviye";#N/A,#N/A,FALSE,"141";#N/A,#N/A,FALSE,"142";#N/A,#N/A,FALSE,"143";#N/A,#N/A,FALSE,"144";#N/A,#N/A,FALSE,"145";#N/A,#N/A,FALSE,"146";#N/A,#N/A,FALSE,"147";#N/A,#N/A,FALSE,"148";#N/A,#N/A,FALSE,"149"}</definedName>
    <definedName name="bolmud">[15]Proje!$I$8</definedName>
    <definedName name="BOLMUD1" localSheetId="0">#REF!</definedName>
    <definedName name="BOLMUD1" localSheetId="1">#REF!</definedName>
    <definedName name="BOLMUD1">#REF!</definedName>
    <definedName name="BOLMUD2" localSheetId="0">#REF!</definedName>
    <definedName name="BOLMUD2" localSheetId="1">#REF!</definedName>
    <definedName name="BOLMUD2">#REF!</definedName>
    <definedName name="brm">[30]INFORMATION!$D$11</definedName>
    <definedName name="BSIStampsEx_0">"GACA StampþC:\ProgramData\Bluebeam Software\Bluebeam Revu\Stamps\GACA Stamp.pdfþ0þ0þAllþ345þ1þ100þ100"</definedName>
    <definedName name="BSIWhichPageSetup">1</definedName>
    <definedName name="BSIWhichPageSetup_0">"0þ"</definedName>
    <definedName name="BTGB" localSheetId="0">{#N/A,#N/A,FALSE,"imalat_kesif";#N/A,#N/A,FALSE,"imalat_seviye";#N/A,#N/A,FALSE,"141";#N/A,#N/A,FALSE,"142";#N/A,#N/A,FALSE,"143";#N/A,#N/A,FALSE,"144";#N/A,#N/A,FALSE,"145";#N/A,#N/A,FALSE,"146";#N/A,#N/A,FALSE,"147";#N/A,#N/A,FALSE,"148";#N/A,#N/A,FALSE,"149"}</definedName>
    <definedName name="BTGB" localSheetId="1">{#N/A,#N/A,FALSE,"imalat_kesif";#N/A,#N/A,FALSE,"imalat_seviye";#N/A,#N/A,FALSE,"141";#N/A,#N/A,FALSE,"142";#N/A,#N/A,FALSE,"143";#N/A,#N/A,FALSE,"144";#N/A,#N/A,FALSE,"145";#N/A,#N/A,FALSE,"146";#N/A,#N/A,FALSE,"147";#N/A,#N/A,FALSE,"148";#N/A,#N/A,FALSE,"149"}</definedName>
    <definedName name="BTGB">{#N/A,#N/A,FALSE,"imalat_kesif";#N/A,#N/A,FALSE,"imalat_seviye";#N/A,#N/A,FALSE,"141";#N/A,#N/A,FALSE,"142";#N/A,#N/A,FALSE,"143";#N/A,#N/A,FALSE,"144";#N/A,#N/A,FALSE,"145";#N/A,#N/A,FALSE,"146";#N/A,#N/A,FALSE,"147";#N/A,#N/A,FALSE,"148";#N/A,#N/A,FALSE,"149"}</definedName>
    <definedName name="BuildingC" localSheetId="0">#REF!</definedName>
    <definedName name="BuildingC" localSheetId="1">#REF!</definedName>
    <definedName name="BuildingC">#REF!</definedName>
    <definedName name="BuildingC2" localSheetId="0">#REF!</definedName>
    <definedName name="BuildingC2" localSheetId="1">#REF!</definedName>
    <definedName name="BuildingC2">#REF!</definedName>
    <definedName name="BuildingC3" localSheetId="0">#REF!</definedName>
    <definedName name="BuildingC3" localSheetId="1">#REF!</definedName>
    <definedName name="BuildingC3">#REF!</definedName>
    <definedName name="BuildingC4" localSheetId="0">#REF!</definedName>
    <definedName name="BuildingC4">#REF!</definedName>
    <definedName name="butceusdeuro" localSheetId="0">#REF!</definedName>
    <definedName name="butceusdeuro">#REF!</definedName>
    <definedName name="büz" localSheetId="0">#REF!</definedName>
    <definedName name="büz">#REF!</definedName>
    <definedName name="ç" localSheetId="0">{#VALUE!,#N/A,FALSE,0;#N/A,#N/A,FALSE,0;#N/A,#N/A,FALSE,0;#N/A,#N/A,FALSE,0;#N/A,#N/A,FALSE,0;#N/A,#N/A,FALSE,0;#N/A,#N/A,FALSE,0;#N/A,#N/A,FALSE,0;#N/A,#N/A,FALSE,0;#N/A,#N/A,FALSE,0;#N/A,#N/A,FALSE,0;#N/A,#N/A,FALSE,0;#N/A,#N/A,FALSE,0;#N/A,#N/A,FALSE,0;#N/A,#N/A,FALSE,0;#N/A,#N/A,FALSE,0;#N/A,#N/A,FALSE,0;#N/A,#N/A,FALSE,0}</definedName>
    <definedName name="ç" localSheetId="1">{#VALUE!,#N/A,FALSE,0;#N/A,#N/A,FALSE,0;#N/A,#N/A,FALSE,0;#N/A,#N/A,FALSE,0;#N/A,#N/A,FALSE,0;#N/A,#N/A,FALSE,0;#N/A,#N/A,FALSE,0;#N/A,#N/A,FALSE,0;#N/A,#N/A,FALSE,0;#N/A,#N/A,FALSE,0;#N/A,#N/A,FALSE,0;#N/A,#N/A,FALSE,0;#N/A,#N/A,FALSE,0;#N/A,#N/A,FALSE,0;#N/A,#N/A,FALSE,0;#N/A,#N/A,FALSE,0;#N/A,#N/A,FALSE,0;#N/A,#N/A,FALSE,0}</definedName>
    <definedName name="ç">{#VALUE!,#N/A,FALSE,0;#N/A,#N/A,FALSE,0;#N/A,#N/A,FALSE,0;#N/A,#N/A,FALSE,0;#N/A,#N/A,FALSE,0;#N/A,#N/A,FALSE,0;#N/A,#N/A,FALSE,0;#N/A,#N/A,FALSE,0;#N/A,#N/A,FALSE,0;#N/A,#N/A,FALSE,0;#N/A,#N/A,FALSE,0;#N/A,#N/A,FALSE,0;#N/A,#N/A,FALSE,0;#N/A,#N/A,FALSE,0;#N/A,#N/A,FALSE,0;#N/A,#N/A,FALSE,0;#N/A,#N/A,FALSE,0;#N/A,#N/A,FALSE,0}</definedName>
    <definedName name="CA">[11]Cash2!$J$16:$J$36</definedName>
    <definedName name="cables" localSheetId="0">{"IMRAK42x8x8",#N/A,TRUE,"IMRAK 1400 42U 800X800";"IMRAK32x6x6",#N/A,TRUE,"IMRAK 1400 32U 600x600";"IMRAK42x12x8",#N/A,TRUE,"IMRAK 1400 42U 1200x800";"IMRAK15x6x4",#N/A,TRUE,"IMRAK 400 15U FRONT SECTION"}</definedName>
    <definedName name="cables" localSheetId="1">{"IMRAK42x8x8",#N/A,TRUE,"IMRAK 1400 42U 800X800";"IMRAK32x6x6",#N/A,TRUE,"IMRAK 1400 32U 600x600";"IMRAK42x12x8",#N/A,TRUE,"IMRAK 1400 42U 1200x800";"IMRAK15x6x4",#N/A,TRUE,"IMRAK 400 15U FRONT SECTION"}</definedName>
    <definedName name="cables">{"IMRAK42x8x8",#N/A,TRUE,"IMRAK 1400 42U 800X800";"IMRAK32x6x6",#N/A,TRUE,"IMRAK 1400 32U 600x600";"IMRAK42x12x8",#N/A,TRUE,"IMRAK 1400 42U 1200x800";"IMRAK15x6x4",#N/A,TRUE,"IMRAK 400 15U FRONT SECTION"}</definedName>
    <definedName name="CAP" localSheetId="0">#REF!</definedName>
    <definedName name="CAP" localSheetId="1">#REF!</definedName>
    <definedName name="CAP">#REF!</definedName>
    <definedName name="cashfl" localSheetId="0">{#N/A,#N/A,TRUE,"Cover";#N/A,#N/A,TRUE,"Conts";#N/A,#N/A,TRUE,"VOS";#N/A,#N/A,TRUE,"Warrington";#N/A,#N/A,TRUE,"Widnes"}</definedName>
    <definedName name="cashfl" localSheetId="1">{#N/A,#N/A,TRUE,"Cover";#N/A,#N/A,TRUE,"Conts";#N/A,#N/A,TRUE,"VOS";#N/A,#N/A,TRUE,"Warrington";#N/A,#N/A,TRUE,"Widnes"}</definedName>
    <definedName name="cashfl">{#N/A,#N/A,TRUE,"Cover";#N/A,#N/A,TRUE,"Conts";#N/A,#N/A,TRUE,"VOS";#N/A,#N/A,TRUE,"Warrington";#N/A,#N/A,TRUE,"Widnes"}</definedName>
    <definedName name="çatı" localSheetId="0">{#N/A,#N/A,FALSE,"avans";#N/A,#N/A,FALSE,"teminat_mektubu";#N/A,#N/A,FALSE,"ihz. icmal";#N/A,#N/A,FALSE,"söz_fiy_fark";#N/A,#N/A,FALSE,"kap2";#N/A,#N/A,FALSE,"mal_FF_icm";#N/A,#N/A,FALSE,"kap1"}</definedName>
    <definedName name="çatı" localSheetId="1">{#N/A,#N/A,FALSE,"avans";#N/A,#N/A,FALSE,"teminat_mektubu";#N/A,#N/A,FALSE,"ihz. icmal";#N/A,#N/A,FALSE,"söz_fiy_fark";#N/A,#N/A,FALSE,"kap2";#N/A,#N/A,FALSE,"mal_FF_icm";#N/A,#N/A,FALSE,"kap1"}</definedName>
    <definedName name="çatı">{#N/A,#N/A,FALSE,"avans";#N/A,#N/A,FALSE,"teminat_mektubu";#N/A,#N/A,FALSE,"ihz. icmal";#N/A,#N/A,FALSE,"söz_fiy_fark";#N/A,#N/A,FALSE,"kap2";#N/A,#N/A,FALSE,"mal_FF_icm";#N/A,#N/A,FALSE,"kap1"}</definedName>
    <definedName name="CBR" localSheetId="0">#REF!</definedName>
    <definedName name="CBR" localSheetId="1">#REF!</definedName>
    <definedName name="CBR">#REF!</definedName>
    <definedName name="cc" localSheetId="0">#REF!</definedName>
    <definedName name="cc" localSheetId="1">#REF!</definedName>
    <definedName name="cc">#REF!</definedName>
    <definedName name="çç" localSheetId="0">{#N/A,#N/A,FALSE,"maff_h1";#N/A,#N/A,FALSE,"maff_h2";#N/A,#N/A,FALSE,"maff_h3";#N/A,#N/A,FALSE,"maff_h4";#N/A,#N/A,FALSE,"maff_h5";#N/A,#N/A,FALSE,"maff_h6";#N/A,#N/A,FALSE,"maff_h7"}</definedName>
    <definedName name="çç" localSheetId="1">{#N/A,#N/A,FALSE,"maff_h1";#N/A,#N/A,FALSE,"maff_h2";#N/A,#N/A,FALSE,"maff_h3";#N/A,#N/A,FALSE,"maff_h4";#N/A,#N/A,FALSE,"maff_h5";#N/A,#N/A,FALSE,"maff_h6";#N/A,#N/A,FALSE,"maff_h7"}</definedName>
    <definedName name="çç">{#N/A,#N/A,FALSE,"maff_h1";#N/A,#N/A,FALSE,"maff_h2";#N/A,#N/A,FALSE,"maff_h3";#N/A,#N/A,FALSE,"maff_h4";#N/A,#N/A,FALSE,"maff_h5";#N/A,#N/A,FALSE,"maff_h6";#N/A,#N/A,FALSE,"maff_h7"}</definedName>
    <definedName name="ccc" localSheetId="0">{#N/A,#N/A,FALSE,"SumD";#N/A,#N/A,FALSE,"ElecD";#N/A,#N/A,FALSE,"MechD";#N/A,#N/A,FALSE,"GeotD";#N/A,#N/A,FALSE,"PrcsD";#N/A,#N/A,FALSE,"TunnD";#N/A,#N/A,FALSE,"CivlD";#N/A,#N/A,FALSE,"NtwkD";#N/A,#N/A,FALSE,"EstgD";#N/A,#N/A,FALSE,"PEngD"}</definedName>
    <definedName name="ccc" localSheetId="1">{#N/A,#N/A,FALSE,"SumD";#N/A,#N/A,FALSE,"ElecD";#N/A,#N/A,FALSE,"MechD";#N/A,#N/A,FALSE,"GeotD";#N/A,#N/A,FALSE,"PrcsD";#N/A,#N/A,FALSE,"TunnD";#N/A,#N/A,FALSE,"CivlD";#N/A,#N/A,FALSE,"NtwkD";#N/A,#N/A,FALSE,"EstgD";#N/A,#N/A,FALSE,"PEngD"}</definedName>
    <definedName name="ccc">{#N/A,#N/A,FALSE,"SumD";#N/A,#N/A,FALSE,"ElecD";#N/A,#N/A,FALSE,"MechD";#N/A,#N/A,FALSE,"GeotD";#N/A,#N/A,FALSE,"PrcsD";#N/A,#N/A,FALSE,"TunnD";#N/A,#N/A,FALSE,"CivlD";#N/A,#N/A,FALSE,"NtwkD";#N/A,#N/A,FALSE,"EstgD";#N/A,#N/A,FALSE,"PEngD"}</definedName>
    <definedName name="ççç" localSheetId="0">#REF!</definedName>
    <definedName name="ççç" localSheetId="1">#REF!</definedName>
    <definedName name="ççç">#REF!</definedName>
    <definedName name="ÇÇÇÇ" localSheetId="0">{#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ÇÇÇÇ" localSheetId="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ÇÇÇÇ">{#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CCR" localSheetId="0">{#N/A,#N/A,TRUE,"Cover";#N/A,#N/A,TRUE,"Conts";#N/A,#N/A,TRUE,"VOS";#N/A,#N/A,TRUE,"Warrington";#N/A,#N/A,TRUE,"Widnes"}</definedName>
    <definedName name="CCR" localSheetId="1">{#N/A,#N/A,TRUE,"Cover";#N/A,#N/A,TRUE,"Conts";#N/A,#N/A,TRUE,"VOS";#N/A,#N/A,TRUE,"Warrington";#N/A,#N/A,TRUE,"Widnes"}</definedName>
    <definedName name="CCR">{#N/A,#N/A,TRUE,"Cover";#N/A,#N/A,TRUE,"Conts";#N/A,#N/A,TRUE,"VOS";#N/A,#N/A,TRUE,"Warrington";#N/A,#N/A,TRUE,"Widnes"}</definedName>
    <definedName name="CD">[7]Cash2!$K$16:$K$36</definedName>
    <definedName name="CDH" localSheetId="0">{#N/A,#N/A,TRUE,"Prog. Overview Strategic Input";#N/A,#N/A,TRUE,"Program Overview Financials";#N/A,#N/A,TRUE,"Technology Summary Input";#N/A,#N/A,TRUE,"Mkt &amp; Sales Summary Input";#N/A,#N/A,TRUE,"Delivery Summary Input";#N/A,#N/A,TRUE,"Revenue Assump Input";#N/A,#N/A,TRUE,"Financial Summary"}</definedName>
    <definedName name="CDH" localSheetId="1">{#N/A,#N/A,TRUE,"Prog. Overview Strategic Input";#N/A,#N/A,TRUE,"Program Overview Financials";#N/A,#N/A,TRUE,"Technology Summary Input";#N/A,#N/A,TRUE,"Mkt &amp; Sales Summary Input";#N/A,#N/A,TRUE,"Delivery Summary Input";#N/A,#N/A,TRUE,"Revenue Assump Input";#N/A,#N/A,TRUE,"Financial Summary"}</definedName>
    <definedName name="CDH">{#N/A,#N/A,TRUE,"Prog. Overview Strategic Input";#N/A,#N/A,TRUE,"Program Overview Financials";#N/A,#N/A,TRUE,"Technology Summary Input";#N/A,#N/A,TRUE,"Mkt &amp; Sales Summary Input";#N/A,#N/A,TRUE,"Delivery Summary Input";#N/A,#N/A,TRUE,"Revenue Assump Input";#N/A,#N/A,TRUE,"Financial Summary"}</definedName>
    <definedName name="cds" localSheetId="0">{#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cds" localSheetId="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cds">{#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ch" localSheetId="0">{#N/A,#N/A,TRUE,"Prog. Overview Strategic Input";#N/A,#N/A,TRUE,"Program Overview Financials";#N/A,#N/A,TRUE,"Technology Summary Input";#N/A,#N/A,TRUE,"Mkt &amp; Sales Summary Input";#N/A,#N/A,TRUE,"Delivery Summary Input";#N/A,#N/A,TRUE,"Revenue Assump Input";#N/A,#N/A,TRUE,"Financial Summary"}</definedName>
    <definedName name="ch" localSheetId="1">{#N/A,#N/A,TRUE,"Prog. Overview Strategic Input";#N/A,#N/A,TRUE,"Program Overview Financials";#N/A,#N/A,TRUE,"Technology Summary Input";#N/A,#N/A,TRUE,"Mkt &amp; Sales Summary Input";#N/A,#N/A,TRUE,"Delivery Summary Input";#N/A,#N/A,TRUE,"Revenue Assump Input";#N/A,#N/A,TRUE,"Financial Summary"}</definedName>
    <definedName name="ch">{#N/A,#N/A,TRUE,"Prog. Overview Strategic Input";#N/A,#N/A,TRUE,"Program Overview Financials";#N/A,#N/A,TRUE,"Technology Summary Input";#N/A,#N/A,TRUE,"Mkt &amp; Sales Summary Input";#N/A,#N/A,TRUE,"Delivery Summary Input";#N/A,#N/A,TRUE,"Revenue Assump Input";#N/A,#N/A,TRUE,"Financial Summary"}</definedName>
    <definedName name="CHU" localSheetId="0">{#N/A,#N/A,TRUE,"Prog. Overview Strategic Input";#N/A,#N/A,TRUE,"Program Overview Financials";#N/A,#N/A,TRUE,"Technology Summary Input";#N/A,#N/A,TRUE,"Mkt &amp; Sales Summary Input";#N/A,#N/A,TRUE,"Delivery Summary Input";#N/A,#N/A,TRUE,"Revenue Assump Input";#N/A,#N/A,TRUE,"Financial Summary"}</definedName>
    <definedName name="CHU" localSheetId="1">{#N/A,#N/A,TRUE,"Prog. Overview Strategic Input";#N/A,#N/A,TRUE,"Program Overview Financials";#N/A,#N/A,TRUE,"Technology Summary Input";#N/A,#N/A,TRUE,"Mkt &amp; Sales Summary Input";#N/A,#N/A,TRUE,"Delivery Summary Input";#N/A,#N/A,TRUE,"Revenue Assump Input";#N/A,#N/A,TRUE,"Financial Summary"}</definedName>
    <definedName name="CHU">{#N/A,#N/A,TRUE,"Prog. Overview Strategic Input";#N/A,#N/A,TRUE,"Program Overview Financials";#N/A,#N/A,TRUE,"Technology Summary Input";#N/A,#N/A,TRUE,"Mkt &amp; Sales Summary Input";#N/A,#N/A,TRUE,"Delivery Summary Input";#N/A,#N/A,TRUE,"Revenue Assump Input";#N/A,#N/A,TRUE,"Financial Summary"}</definedName>
    <definedName name="CIM" localSheetId="0">#REF!</definedName>
    <definedName name="CIM" localSheetId="1">#REF!</definedName>
    <definedName name="CIM">#REF!</definedName>
    <definedName name="CINS1" localSheetId="0">[31]YD.Topİş!#REF!</definedName>
    <definedName name="CINS1" localSheetId="1">[31]YD.Topİş!#REF!</definedName>
    <definedName name="CINS1">[31]YD.Topİş!#REF!</definedName>
    <definedName name="cıns2" localSheetId="0">[31]YD.Topİş!#REF!</definedName>
    <definedName name="cıns2" localSheetId="1">[31]YD.Topİş!#REF!</definedName>
    <definedName name="cıns2">[31]YD.Topİş!#REF!</definedName>
    <definedName name="cıns3" localSheetId="0">[31]YD.Topİş!#REF!</definedName>
    <definedName name="cıns3">[31]YD.Topİş!#REF!</definedName>
    <definedName name="CINS4" localSheetId="0">#REF!</definedName>
    <definedName name="CINS4" localSheetId="1">#REF!</definedName>
    <definedName name="CINS4">#REF!</definedName>
    <definedName name="cins4." localSheetId="0">#REF!</definedName>
    <definedName name="cins4." localSheetId="1">#REF!</definedName>
    <definedName name="cins4.">#REF!</definedName>
    <definedName name="ÇKUR" localSheetId="0">#REF!</definedName>
    <definedName name="ÇKUR">#REF!</definedName>
    <definedName name="ÇKURFF" localSheetId="0">#REF!</definedName>
    <definedName name="ÇKURFF">#REF!</definedName>
    <definedName name="COUNT_BOH___Epoxy_Floor__100mm_" localSheetId="0">#REF!</definedName>
    <definedName name="COUNT_BOH___Epoxy_Floor__100mm_">#REF!</definedName>
    <definedName name="COUNT_FOH_Tile_Floor__85mm_" localSheetId="0">#REF!</definedName>
    <definedName name="COUNT_FOH_Tile_Floor__85mm_">#REF!</definedName>
    <definedName name="COUNT_Protection_Screed" localSheetId="0">#REF!</definedName>
    <definedName name="COUNT_Protection_Screed">#REF!</definedName>
    <definedName name="COVER1" localSheetId="0">{#N/A,#N/A,FALSE,"Ejector 1";#N/A,#N/A,FALSE,"Ejector 2"}</definedName>
    <definedName name="COVER1" localSheetId="1">{#N/A,#N/A,FALSE,"Ejector 1";#N/A,#N/A,FALSE,"Ejector 2"}</definedName>
    <definedName name="COVER1">{#N/A,#N/A,FALSE,"Ejector 1";#N/A,#N/A,FALSE,"Ejector 2"}</definedName>
    <definedName name="CTV" localSheetId="0">#REF!</definedName>
    <definedName name="CTV" localSheetId="1">#REF!</definedName>
    <definedName name="CTV">#REF!</definedName>
    <definedName name="CU" localSheetId="0">#REF!</definedName>
    <definedName name="CU" localSheetId="1">#REF!</definedName>
    <definedName name="CU">#REF!</definedName>
    <definedName name="CUSTOM1_BOH___Epoxy_Floor__100mm_" localSheetId="0">#REF!</definedName>
    <definedName name="CUSTOM1_BOH___Epoxy_Floor__100mm_" localSheetId="1">#REF!</definedName>
    <definedName name="CUSTOM1_BOH___Epoxy_Floor__100mm_">#REF!</definedName>
    <definedName name="CUSTOM1_FOH_Tile_Floor__85mm_" localSheetId="0">#REF!</definedName>
    <definedName name="CUSTOM1_FOH_Tile_Floor__85mm_">#REF!</definedName>
    <definedName name="CUSTOM1_Protection_Screed" localSheetId="0">#REF!</definedName>
    <definedName name="CUSTOM1_Protection_Screed">#REF!</definedName>
    <definedName name="CUSTOM2_BOH___Epoxy_Floor__100mm_" localSheetId="0">#REF!</definedName>
    <definedName name="CUSTOM2_BOH___Epoxy_Floor__100mm_">#REF!</definedName>
    <definedName name="CUSTOM2_FOH_Tile_Floor__85mm_" localSheetId="0">#REF!</definedName>
    <definedName name="CUSTOM2_FOH_Tile_Floor__85mm_">#REF!</definedName>
    <definedName name="CUSTOM2_Protection_Screed" localSheetId="0">#REF!</definedName>
    <definedName name="CUSTOM2_Protection_Screed">#REF!</definedName>
    <definedName name="CUSTOM3_BOH___Epoxy_Floor__100mm_" localSheetId="0">#REF!</definedName>
    <definedName name="CUSTOM3_BOH___Epoxy_Floor__100mm_">#REF!</definedName>
    <definedName name="CUSTOM3_FOH_Tile_Floor__85mm_" localSheetId="0">#REF!</definedName>
    <definedName name="CUSTOM3_FOH_Tile_Floor__85mm_">#REF!</definedName>
    <definedName name="CUSTOM3_Protection_Screed" localSheetId="0">#REF!</definedName>
    <definedName name="CUSTOM3_Protection_Screed">#REF!</definedName>
    <definedName name="cvc" localSheetId="0">#REF!</definedName>
    <definedName name="cvc">#REF!</definedName>
    <definedName name="D" localSheetId="0">#REF!</definedName>
    <definedName name="D">#REF!</definedName>
    <definedName name="dasdasd" localSheetId="0">{#N/A,#N/A,FALSE,"ihz. icmal";#N/A,#N/A,FALSE,"avans";#N/A,#N/A,FALSE,"mal_FF_icm";#N/A,#N/A,FALSE,"fat_ihz";#N/A,#N/A,FALSE,"söz_fiy_fark";#N/A,#N/A,FALSE,"kap2"}</definedName>
    <definedName name="dasdasd" localSheetId="1">{#N/A,#N/A,FALSE,"ihz. icmal";#N/A,#N/A,FALSE,"avans";#N/A,#N/A,FALSE,"mal_FF_icm";#N/A,#N/A,FALSE,"fat_ihz";#N/A,#N/A,FALSE,"söz_fiy_fark";#N/A,#N/A,FALSE,"kap2"}</definedName>
    <definedName name="dasdasd">{#N/A,#N/A,FALSE,"ihz. icmal";#N/A,#N/A,FALSE,"avans";#N/A,#N/A,FALSE,"mal_FF_icm";#N/A,#N/A,FALSE,"fat_ihz";#N/A,#N/A,FALSE,"söz_fiy_fark";#N/A,#N/A,FALSE,"kap2"}</definedName>
    <definedName name="dasf" localSheetId="0">{#N/A,#N/A,FALSE,"TOTAL";#N/A,#N/A,FALSE,"CORE";#N/A,#N/A,FALSE,"01 INST";#N/A,#N/A,FALSE,"43 INST";#N/A,#N/A,FALSE,"44 INST";#N/A,#N/A,FALSE,"51 INST";#N/A,#N/A,FALSE,"60 INST";#N/A,#N/A,FALSE,"58 INST";#N/A,#N/A,FALSE,"SW";#N/A,#N/A,FALSE,"68 INST";#N/A,#N/A,FALSE,"74 NCS";#N/A,#N/A,FALSE,"75 NCS";#N/A,#N/A,FALSE,"76 NCS";#N/A,#N/A,FALSE,"NCS";#N/A,#N/A,FALSE,"NCS INC SCOT";#N/A,#N/A,FALSE,"86 INST"}</definedName>
    <definedName name="dasf" localSheetId="1">{#N/A,#N/A,FALSE,"TOTAL";#N/A,#N/A,FALSE,"CORE";#N/A,#N/A,FALSE,"01 INST";#N/A,#N/A,FALSE,"43 INST";#N/A,#N/A,FALSE,"44 INST";#N/A,#N/A,FALSE,"51 INST";#N/A,#N/A,FALSE,"60 INST";#N/A,#N/A,FALSE,"58 INST";#N/A,#N/A,FALSE,"SW";#N/A,#N/A,FALSE,"68 INST";#N/A,#N/A,FALSE,"74 NCS";#N/A,#N/A,FALSE,"75 NCS";#N/A,#N/A,FALSE,"76 NCS";#N/A,#N/A,FALSE,"NCS";#N/A,#N/A,FALSE,"NCS INC SCOT";#N/A,#N/A,FALSE,"86 INST"}</definedName>
    <definedName name="dasf">{#N/A,#N/A,FALSE,"TOTAL";#N/A,#N/A,FALSE,"CORE";#N/A,#N/A,FALSE,"01 INST";#N/A,#N/A,FALSE,"43 INST";#N/A,#N/A,FALSE,"44 INST";#N/A,#N/A,FALSE,"51 INST";#N/A,#N/A,FALSE,"60 INST";#N/A,#N/A,FALSE,"58 INST";#N/A,#N/A,FALSE,"SW";#N/A,#N/A,FALSE,"68 INST";#N/A,#N/A,FALSE,"74 NCS";#N/A,#N/A,FALSE,"75 NCS";#N/A,#N/A,FALSE,"76 NCS";#N/A,#N/A,FALSE,"NCS";#N/A,#N/A,FALSE,"NCS INC SCOT";#N/A,#N/A,FALSE,"86 INST"}</definedName>
    <definedName name="DAT" localSheetId="0">#REF!</definedName>
    <definedName name="DAT" localSheetId="1">#REF!</definedName>
    <definedName name="DAT">#REF!</definedName>
    <definedName name="Data">"Databank!$F$7:$AE$1006"</definedName>
    <definedName name="DCBDFHF" localSheetId="0">{#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DCBDFHF" localSheetId="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DCBDFHF">{#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DCF" localSheetId="0">#REF!</definedName>
    <definedName name="DCF" localSheetId="1">#REF!</definedName>
    <definedName name="DCF">#REF!</definedName>
    <definedName name="dd" localSheetId="0">#REF!</definedName>
    <definedName name="dd" localSheetId="1">#REF!</definedName>
    <definedName name="dd">#REF!</definedName>
    <definedName name="ddd" localSheetId="0">{"terfi1icmal",#N/A,FALSE,"tericm";"terfi2icmal",#N/A,FALSE,"tericm";"terfi3icmal",#N/A,FALSE,"tericm"}</definedName>
    <definedName name="ddd" localSheetId="1">{"terfi1icmal",#N/A,FALSE,"tericm";"terfi2icmal",#N/A,FALSE,"tericm";"terfi3icmal",#N/A,FALSE,"tericm"}</definedName>
    <definedName name="ddd">{"terfi1icmal",#N/A,FALSE,"tericm";"terfi2icmal",#N/A,FALSE,"tericm";"terfi3icmal",#N/A,FALSE,"tericm"}</definedName>
    <definedName name="dddd" localSheetId="0">{#N/A,#N/A,FALSE,"ihz. icmal";#N/A,#N/A,FALSE,"taahhuk";#N/A,#N/A,FALSE,"hak_rapor";#N/A,#N/A,FALSE,"temın";#N/A,#N/A,FALSE,"icmal";#N/A,#N/A,FALSE,"fat_mlz_ihz";#N/A,#N/A,FALSE,"sözleş_fiyatf"}</definedName>
    <definedName name="dddd" localSheetId="1">{#N/A,#N/A,FALSE,"ihz. icmal";#N/A,#N/A,FALSE,"taahhuk";#N/A,#N/A,FALSE,"hak_rapor";#N/A,#N/A,FALSE,"temın";#N/A,#N/A,FALSE,"icmal";#N/A,#N/A,FALSE,"fat_mlz_ihz";#N/A,#N/A,FALSE,"sözleş_fiyatf"}</definedName>
    <definedName name="dddd">{#N/A,#N/A,FALSE,"ihz. icmal";#N/A,#N/A,FALSE,"taahhuk";#N/A,#N/A,FALSE,"hak_rapor";#N/A,#N/A,FALSE,"temın";#N/A,#N/A,FALSE,"icmal";#N/A,#N/A,FALSE,"fat_mlz_ihz";#N/A,#N/A,FALSE,"sözleş_fiyatf"}</definedName>
    <definedName name="ddddd" localSheetId="0">{#N/A,#N/A,FALSE,"SumD";#N/A,#N/A,FALSE,"ElecD";#N/A,#N/A,FALSE,"MechD";#N/A,#N/A,FALSE,"GeotD";#N/A,#N/A,FALSE,"PrcsD";#N/A,#N/A,FALSE,"TunnD";#N/A,#N/A,FALSE,"CivlD";#N/A,#N/A,FALSE,"NtwkD";#N/A,#N/A,FALSE,"EstgD";#N/A,#N/A,FALSE,"PEngD"}</definedName>
    <definedName name="ddddd" localSheetId="1">{#N/A,#N/A,FALSE,"SumD";#N/A,#N/A,FALSE,"ElecD";#N/A,#N/A,FALSE,"MechD";#N/A,#N/A,FALSE,"GeotD";#N/A,#N/A,FALSE,"PrcsD";#N/A,#N/A,FALSE,"TunnD";#N/A,#N/A,FALSE,"CivlD";#N/A,#N/A,FALSE,"NtwkD";#N/A,#N/A,FALSE,"EstgD";#N/A,#N/A,FALSE,"PEngD"}</definedName>
    <definedName name="ddddd">{#N/A,#N/A,FALSE,"SumD";#N/A,#N/A,FALSE,"ElecD";#N/A,#N/A,FALSE,"MechD";#N/A,#N/A,FALSE,"GeotD";#N/A,#N/A,FALSE,"PrcsD";#N/A,#N/A,FALSE,"TunnD";#N/A,#N/A,FALSE,"CivlD";#N/A,#N/A,FALSE,"NtwkD";#N/A,#N/A,FALSE,"EstgD";#N/A,#N/A,FALSE,"PEngD"}</definedName>
    <definedName name="DDDDDD" localSheetId="0">{#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DDDDDD" localSheetId="1">{#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DDDDDD">{#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ddf" localSheetId="0">{#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ddf" localSheetId="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ddf">{#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DDGDFGDFG" localSheetId="0">{#VALUE!,#N/A,FALSE,0;#N/A,#N/A,FALSE,0;#N/A,#N/A,FALSE,0;#N/A,#N/A,FALSE,0;#N/A,#N/A,FALSE,0;#N/A,#N/A,FALSE,0;#N/A,#N/A,FALSE,0;#N/A,#N/A,FALSE,0;#N/A,#N/A,FALSE,0;#N/A,#N/A,FALSE,0;#N/A,#N/A,FALSE,0;#N/A,#N/A,FALSE,0}</definedName>
    <definedName name="DDGDFGDFG" localSheetId="1">{#VALUE!,#N/A,FALSE,0;#N/A,#N/A,FALSE,0;#N/A,#N/A,FALSE,0;#N/A,#N/A,FALSE,0;#N/A,#N/A,FALSE,0;#N/A,#N/A,FALSE,0;#N/A,#N/A,FALSE,0;#N/A,#N/A,FALSE,0;#N/A,#N/A,FALSE,0;#N/A,#N/A,FALSE,0;#N/A,#N/A,FALSE,0;#N/A,#N/A,FALSE,0}</definedName>
    <definedName name="DDGDFGDFG">{#VALUE!,#N/A,FALSE,0;#N/A,#N/A,FALSE,0;#N/A,#N/A,FALSE,0;#N/A,#N/A,FALSE,0;#N/A,#N/A,FALSE,0;#N/A,#N/A,FALSE,0;#N/A,#N/A,FALSE,0;#N/A,#N/A,FALSE,0;#N/A,#N/A,FALSE,0;#N/A,#N/A,FALSE,0;#N/A,#N/A,FALSE,0;#N/A,#N/A,FALSE,0}</definedName>
    <definedName name="de" localSheetId="0">{#N/A,#N/A,FALSE,"Ejector 1";#N/A,#N/A,FALSE,"Ejector 2"}</definedName>
    <definedName name="de" localSheetId="1">{#N/A,#N/A,FALSE,"Ejector 1";#N/A,#N/A,FALSE,"Ejector 2"}</definedName>
    <definedName name="de">{#N/A,#N/A,FALSE,"Ejector 1";#N/A,#N/A,FALSE,"Ejector 2"}</definedName>
    <definedName name="dede" localSheetId="0">#REF!</definedName>
    <definedName name="dede" localSheetId="1">#REF!</definedName>
    <definedName name="dede">#REF!</definedName>
    <definedName name="deee" localSheetId="0">{#N/A,#N/A,FALSE,"ihz. icmal";#N/A,#N/A,FALSE,"avans";#N/A,#N/A,FALSE,"mal_FF_icm";#N/A,#N/A,FALSE,"fat_ihz";#N/A,#N/A,FALSE,"söz_fiy_fark";#N/A,#N/A,FALSE,"kap2"}</definedName>
    <definedName name="deee" localSheetId="1">{#N/A,#N/A,FALSE,"ihz. icmal";#N/A,#N/A,FALSE,"avans";#N/A,#N/A,FALSE,"mal_FF_icm";#N/A,#N/A,FALSE,"fat_ihz";#N/A,#N/A,FALSE,"söz_fiy_fark";#N/A,#N/A,FALSE,"kap2"}</definedName>
    <definedName name="deee">{#N/A,#N/A,FALSE,"ihz. icmal";#N/A,#N/A,FALSE,"avans";#N/A,#N/A,FALSE,"mal_FF_icm";#N/A,#N/A,FALSE,"fat_ihz";#N/A,#N/A,FALSE,"söz_fiy_fark";#N/A,#N/A,FALSE,"kap2"}</definedName>
    <definedName name="DEF" localSheetId="0">{#N/A,#N/A,TRUE,"Mizan";#N/A,#N/A,TRUE,"Bilanço";#N/A,#N/A,TRUE,"Fon Akım Tablosu";#N/A,#N/A,TRUE,"Satıcılar";#N/A,#N/A,TRUE,"Gelir Gider Durumu"}</definedName>
    <definedName name="DEF" localSheetId="1">{#N/A,#N/A,TRUE,"Mizan";#N/A,#N/A,TRUE,"Bilanço";#N/A,#N/A,TRUE,"Fon Akım Tablosu";#N/A,#N/A,TRUE,"Satıcılar";#N/A,#N/A,TRUE,"Gelir Gider Durumu"}</definedName>
    <definedName name="DEF">{#N/A,#N/A,TRUE,"Mizan";#N/A,#N/A,TRUE,"Bilanço";#N/A,#N/A,TRUE,"Fon Akım Tablosu";#N/A,#N/A,TRUE,"Satıcılar";#N/A,#N/A,TRUE,"Gelir Gider Durumu"}</definedName>
    <definedName name="degfs" localSheetId="0">{#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degfs" localSheetId="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degfs">{#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DEMİR" localSheetId="0">{#N/A,#N/A,TRUE,"Mizan";#N/A,#N/A,TRUE,"Bilanço";#N/A,#N/A,TRUE,"Fon Akım Tablosu";#N/A,#N/A,TRUE,"Satıcılar";#N/A,#N/A,TRUE,"Gelir Gider Durumu"}</definedName>
    <definedName name="DEMİR" localSheetId="1">{#N/A,#N/A,TRUE,"Mizan";#N/A,#N/A,TRUE,"Bilanço";#N/A,#N/A,TRUE,"Fon Akım Tablosu";#N/A,#N/A,TRUE,"Satıcılar";#N/A,#N/A,TRUE,"Gelir Gider Durumu"}</definedName>
    <definedName name="DEMİR">{#N/A,#N/A,TRUE,"Mizan";#N/A,#N/A,TRUE,"Bilanço";#N/A,#N/A,TRUE,"Fon Akım Tablosu";#N/A,#N/A,TRUE,"Satıcılar";#N/A,#N/A,TRUE,"Gelir Gider Durumu"}</definedName>
    <definedName name="DENE" localSheetId="0">'[32]tahakkuk müzekkeresi_1'!#REF!</definedName>
    <definedName name="DENE">'[32]tahakkuk müzekkeresi_1'!#REF!</definedName>
    <definedName name="dere" localSheetId="0">#REF!</definedName>
    <definedName name="dere" localSheetId="1">#REF!</definedName>
    <definedName name="dere">#REF!</definedName>
    <definedName name="dere1" localSheetId="0">#REF!</definedName>
    <definedName name="dere1" localSheetId="1">#REF!</definedName>
    <definedName name="dere1">#REF!</definedName>
    <definedName name="Description" localSheetId="0">#REF!</definedName>
    <definedName name="Description">#REF!</definedName>
    <definedName name="df" localSheetId="0">#REF!</definedName>
    <definedName name="df">#REF!</definedName>
    <definedName name="dfasgas" localSheetId="0">{#N/A,#N/A,TRUE,"Mizan";#N/A,#N/A,TRUE,"Bilanço";#N/A,#N/A,TRUE,"Fon Akım Tablosu";#N/A,#N/A,TRUE,"Satıcılar";#N/A,#N/A,TRUE,"Gelir Gider Durumu"}</definedName>
    <definedName name="dfasgas" localSheetId="1">{#N/A,#N/A,TRUE,"Mizan";#N/A,#N/A,TRUE,"Bilanço";#N/A,#N/A,TRUE,"Fon Akım Tablosu";#N/A,#N/A,TRUE,"Satıcılar";#N/A,#N/A,TRUE,"Gelir Gider Durumu"}</definedName>
    <definedName name="dfasgas">{#N/A,#N/A,TRUE,"Mizan";#N/A,#N/A,TRUE,"Bilanço";#N/A,#N/A,TRUE,"Fon Akım Tablosu";#N/A,#N/A,TRUE,"Satıcılar";#N/A,#N/A,TRUE,"Gelir Gider Durumu"}</definedName>
    <definedName name="dfdfdf" localSheetId="0">{#VALUE!,#N/A,FALSE,0;#N/A,#N/A,FALSE,0;#N/A,#N/A,FALSE,0;#N/A,#N/A,FALSE,0;#N/A,#N/A,FALSE,0;#N/A,#N/A,FALSE,0;#N/A,#N/A,FALSE,0;#N/A,#N/A,FALSE,0;#N/A,#N/A,FALSE,0;#N/A,#N/A,FALSE,0;#N/A,#N/A,FALSE,0;#N/A,#N/A,FALSE,0;#N/A,#N/A,FALSE,0;#N/A,#N/A,FALSE,0;#N/A,#N/A,FALSE,0;#N/A,#N/A,FALSE,0;#N/A,#N/A,FALSE,0;#N/A,#N/A,FALSE,0;#N/A,#N/A,FALSE,0;#N/A,#N/A,FALSE,0;#N/A,#N/A,FALSE,0;#N/A,#N/A,FALSE,0}</definedName>
    <definedName name="dfdfdf" localSheetId="1">{#VALUE!,#N/A,FALSE,0;#N/A,#N/A,FALSE,0;#N/A,#N/A,FALSE,0;#N/A,#N/A,FALSE,0;#N/A,#N/A,FALSE,0;#N/A,#N/A,FALSE,0;#N/A,#N/A,FALSE,0;#N/A,#N/A,FALSE,0;#N/A,#N/A,FALSE,0;#N/A,#N/A,FALSE,0;#N/A,#N/A,FALSE,0;#N/A,#N/A,FALSE,0;#N/A,#N/A,FALSE,0;#N/A,#N/A,FALSE,0;#N/A,#N/A,FALSE,0;#N/A,#N/A,FALSE,0;#N/A,#N/A,FALSE,0;#N/A,#N/A,FALSE,0;#N/A,#N/A,FALSE,0;#N/A,#N/A,FALSE,0;#N/A,#N/A,FALSE,0;#N/A,#N/A,FALSE,0}</definedName>
    <definedName name="dfdfdf">{#VALUE!,#N/A,FALSE,0;#N/A,#N/A,FALSE,0;#N/A,#N/A,FALSE,0;#N/A,#N/A,FALSE,0;#N/A,#N/A,FALSE,0;#N/A,#N/A,FALSE,0;#N/A,#N/A,FALSE,0;#N/A,#N/A,FALSE,0;#N/A,#N/A,FALSE,0;#N/A,#N/A,FALSE,0;#N/A,#N/A,FALSE,0;#N/A,#N/A,FALSE,0;#N/A,#N/A,FALSE,0;#N/A,#N/A,FALSE,0;#N/A,#N/A,FALSE,0;#N/A,#N/A,FALSE,0;#N/A,#N/A,FALSE,0;#N/A,#N/A,FALSE,0;#N/A,#N/A,FALSE,0;#N/A,#N/A,FALSE,0;#N/A,#N/A,FALSE,0;#N/A,#N/A,FALSE,0}</definedName>
    <definedName name="dfds" localSheetId="0">{#VALUE!,#N/A,FALSE,0;#N/A,#N/A,FALSE,0;#N/A,#N/A,FALSE,0;#N/A,#N/A,FALSE,0;#N/A,#N/A,FALSE,0;#N/A,#N/A,FALSE,0;#N/A,#N/A,FALSE,0;#N/A,#N/A,FALSE,0}</definedName>
    <definedName name="dfds" localSheetId="1">{#VALUE!,#N/A,FALSE,0;#N/A,#N/A,FALSE,0;#N/A,#N/A,FALSE,0;#N/A,#N/A,FALSE,0;#N/A,#N/A,FALSE,0;#N/A,#N/A,FALSE,0;#N/A,#N/A,FALSE,0;#N/A,#N/A,FALSE,0}</definedName>
    <definedName name="dfds">{#VALUE!,#N/A,FALSE,0;#N/A,#N/A,FALSE,0;#N/A,#N/A,FALSE,0;#N/A,#N/A,FALSE,0;#N/A,#N/A,FALSE,0;#N/A,#N/A,FALSE,0;#N/A,#N/A,FALSE,0;#N/A,#N/A,FALSE,0}</definedName>
    <definedName name="dfdsf" localSheetId="0">{#VALUE!,#N/A,FALSE,0;#N/A,#N/A,FALSE,0;#N/A,#N/A,FALSE,0;#N/A,#N/A,FALSE,0;#N/A,#N/A,FALSE,0;#N/A,#N/A,FALSE,0;#N/A,#N/A,FALSE,0;#N/A,#N/A,FALSE,0;#N/A,#N/A,FALSE,0;#N/A,#N/A,FALSE,0;#N/A,#N/A,FALSE,0;#N/A,#N/A,FALSE,0}</definedName>
    <definedName name="dfdsf" localSheetId="1">{#VALUE!,#N/A,FALSE,0;#N/A,#N/A,FALSE,0;#N/A,#N/A,FALSE,0;#N/A,#N/A,FALSE,0;#N/A,#N/A,FALSE,0;#N/A,#N/A,FALSE,0;#N/A,#N/A,FALSE,0;#N/A,#N/A,FALSE,0;#N/A,#N/A,FALSE,0;#N/A,#N/A,FALSE,0;#N/A,#N/A,FALSE,0;#N/A,#N/A,FALSE,0}</definedName>
    <definedName name="dfdsf">{#VALUE!,#N/A,FALSE,0;#N/A,#N/A,FALSE,0;#N/A,#N/A,FALSE,0;#N/A,#N/A,FALSE,0;#N/A,#N/A,FALSE,0;#N/A,#N/A,FALSE,0;#N/A,#N/A,FALSE,0;#N/A,#N/A,FALSE,0;#N/A,#N/A,FALSE,0;#N/A,#N/A,FALSE,0;#N/A,#N/A,FALSE,0;#N/A,#N/A,FALSE,0}</definedName>
    <definedName name="DFF" localSheetId="0">{#N/A,#N/A,FALSE,"kal_iç_ihz";#N/A,#N/A,FALSE,"kal_iç_er";#N/A,#N/A,FALSE,"kal_iç_tut"}</definedName>
    <definedName name="DFF" localSheetId="1">{#N/A,#N/A,FALSE,"kal_iç_ihz";#N/A,#N/A,FALSE,"kal_iç_er";#N/A,#N/A,FALSE,"kal_iç_tut"}</definedName>
    <definedName name="DFF">{#N/A,#N/A,FALSE,"kal_iç_ihz";#N/A,#N/A,FALSE,"kal_iç_er";#N/A,#N/A,FALSE,"kal_iç_tut"}</definedName>
    <definedName name="dffef" localSheetId="0">{#VALUE!,#N/A,FALSE,0;#N/A,#N/A,FALSE,0;#N/A,#N/A,FALSE,0;#N/A,#N/A,FALSE,0;#N/A,#N/A,FALSE,0;#N/A,#N/A,FALSE,0;#N/A,#N/A,FALSE,0;#N/A,#N/A,FALSE,0;#N/A,#N/A,FALSE,0;#N/A,#N/A,FALSE,0;#N/A,#N/A,FALSE,0;#N/A,#N/A,FALSE,0;#N/A,#N/A,FALSE,0;#N/A,#N/A,FALSE,0;#N/A,#N/A,FALSE,0;#N/A,#N/A,FALSE,0;#N/A,#N/A,FALSE,0}</definedName>
    <definedName name="dffef" localSheetId="1">{#VALUE!,#N/A,FALSE,0;#N/A,#N/A,FALSE,0;#N/A,#N/A,FALSE,0;#N/A,#N/A,FALSE,0;#N/A,#N/A,FALSE,0;#N/A,#N/A,FALSE,0;#N/A,#N/A,FALSE,0;#N/A,#N/A,FALSE,0;#N/A,#N/A,FALSE,0;#N/A,#N/A,FALSE,0;#N/A,#N/A,FALSE,0;#N/A,#N/A,FALSE,0;#N/A,#N/A,FALSE,0;#N/A,#N/A,FALSE,0;#N/A,#N/A,FALSE,0;#N/A,#N/A,FALSE,0;#N/A,#N/A,FALSE,0}</definedName>
    <definedName name="dffef">{#VALUE!,#N/A,FALSE,0;#N/A,#N/A,FALSE,0;#N/A,#N/A,FALSE,0;#N/A,#N/A,FALSE,0;#N/A,#N/A,FALSE,0;#N/A,#N/A,FALSE,0;#N/A,#N/A,FALSE,0;#N/A,#N/A,FALSE,0;#N/A,#N/A,FALSE,0;#N/A,#N/A,FALSE,0;#N/A,#N/A,FALSE,0;#N/A,#N/A,FALSE,0;#N/A,#N/A,FALSE,0;#N/A,#N/A,FALSE,0;#N/A,#N/A,FALSE,0;#N/A,#N/A,FALSE,0;#N/A,#N/A,FALSE,0}</definedName>
    <definedName name="dfffff" localSheetId="0">{#N/A,#N/A,FALSE,"SumG";#N/A,#N/A,FALSE,"ElecG";#N/A,#N/A,FALSE,"MechG";#N/A,#N/A,FALSE,"GeotG";#N/A,#N/A,FALSE,"PrcsG";#N/A,#N/A,FALSE,"TunnG";#N/A,#N/A,FALSE,"CivlG";#N/A,#N/A,FALSE,"NtwkG";#N/A,#N/A,FALSE,"EstgG";#N/A,#N/A,FALSE,"PEngG"}</definedName>
    <definedName name="dfffff" localSheetId="1">{#N/A,#N/A,FALSE,"SumG";#N/A,#N/A,FALSE,"ElecG";#N/A,#N/A,FALSE,"MechG";#N/A,#N/A,FALSE,"GeotG";#N/A,#N/A,FALSE,"PrcsG";#N/A,#N/A,FALSE,"TunnG";#N/A,#N/A,FALSE,"CivlG";#N/A,#N/A,FALSE,"NtwkG";#N/A,#N/A,FALSE,"EstgG";#N/A,#N/A,FALSE,"PEngG"}</definedName>
    <definedName name="dfffff">{#N/A,#N/A,FALSE,"SumG";#N/A,#N/A,FALSE,"ElecG";#N/A,#N/A,FALSE,"MechG";#N/A,#N/A,FALSE,"GeotG";#N/A,#N/A,FALSE,"PrcsG";#N/A,#N/A,FALSE,"TunnG";#N/A,#N/A,FALSE,"CivlG";#N/A,#N/A,FALSE,"NtwkG";#N/A,#N/A,FALSE,"EstgG";#N/A,#N/A,FALSE,"PEngG"}</definedName>
    <definedName name="dfg"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dfg"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dfg">{#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dfgasgv" localSheetId="0">{#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dfgasgv" localSheetId="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dfgasgv">{#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dfsdfsdf" localSheetId="0">{#VALUE!,#N/A,FALSE,0;#N/A,#N/A,FALSE,0;#N/A,#N/A,FALSE,0;#N/A,#N/A,FALSE,0;#N/A,#N/A,FALSE,0;#N/A,#N/A,FALSE,0;#N/A,#N/A,FALSE,0}</definedName>
    <definedName name="dfsdfsdf" localSheetId="1">{#VALUE!,#N/A,FALSE,0;#N/A,#N/A,FALSE,0;#N/A,#N/A,FALSE,0;#N/A,#N/A,FALSE,0;#N/A,#N/A,FALSE,0;#N/A,#N/A,FALSE,0;#N/A,#N/A,FALSE,0}</definedName>
    <definedName name="dfsdfsdf">{#VALUE!,#N/A,FALSE,0;#N/A,#N/A,FALSE,0;#N/A,#N/A,FALSE,0;#N/A,#N/A,FALSE,0;#N/A,#N/A,FALSE,0;#N/A,#N/A,FALSE,0;#N/A,#N/A,FALSE,0}</definedName>
    <definedName name="dgfd" localSheetId="0">{#N/A,#N/A,FALSE,"SumG";#N/A,#N/A,FALSE,"ElecG";#N/A,#N/A,FALSE,"MechG";#N/A,#N/A,FALSE,"GeotG";#N/A,#N/A,FALSE,"PrcsG";#N/A,#N/A,FALSE,"TunnG";#N/A,#N/A,FALSE,"CivlG";#N/A,#N/A,FALSE,"NtwkG";#N/A,#N/A,FALSE,"EstgG";#N/A,#N/A,FALSE,"PEngG"}</definedName>
    <definedName name="dgfd" localSheetId="1">{#N/A,#N/A,FALSE,"SumG";#N/A,#N/A,FALSE,"ElecG";#N/A,#N/A,FALSE,"MechG";#N/A,#N/A,FALSE,"GeotG";#N/A,#N/A,FALSE,"PrcsG";#N/A,#N/A,FALSE,"TunnG";#N/A,#N/A,FALSE,"CivlG";#N/A,#N/A,FALSE,"NtwkG";#N/A,#N/A,FALSE,"EstgG";#N/A,#N/A,FALSE,"PEngG"}</definedName>
    <definedName name="dgfd">{#N/A,#N/A,FALSE,"SumG";#N/A,#N/A,FALSE,"ElecG";#N/A,#N/A,FALSE,"MechG";#N/A,#N/A,FALSE,"GeotG";#N/A,#N/A,FALSE,"PrcsG";#N/A,#N/A,FALSE,"TunnG";#N/A,#N/A,FALSE,"CivlG";#N/A,#N/A,FALSE,"NtwkG";#N/A,#N/A,FALSE,"EstgG";#N/A,#N/A,FALSE,"PEngG"}</definedName>
    <definedName name="dgfsdg" localSheetId="0">{#N/A,#N/A,FALSE,"TOTAL";#N/A,#N/A,FALSE,"CORE";#N/A,#N/A,FALSE,"01 INST";#N/A,#N/A,FALSE,"43 INST";#N/A,#N/A,FALSE,"44 INST";#N/A,#N/A,FALSE,"51 INST";#N/A,#N/A,FALSE,"60 INST";#N/A,#N/A,FALSE,"58 INST";#N/A,#N/A,FALSE,"SW";#N/A,#N/A,FALSE,"68 INST";#N/A,#N/A,FALSE,"74 NCS";#N/A,#N/A,FALSE,"75 NCS";#N/A,#N/A,FALSE,"76 NCS";#N/A,#N/A,FALSE,"NCS";#N/A,#N/A,FALSE,"NCS INC SCOT";#N/A,#N/A,FALSE,"86 INST"}</definedName>
    <definedName name="dgfsdg" localSheetId="1">{#N/A,#N/A,FALSE,"TOTAL";#N/A,#N/A,FALSE,"CORE";#N/A,#N/A,FALSE,"01 INST";#N/A,#N/A,FALSE,"43 INST";#N/A,#N/A,FALSE,"44 INST";#N/A,#N/A,FALSE,"51 INST";#N/A,#N/A,FALSE,"60 INST";#N/A,#N/A,FALSE,"58 INST";#N/A,#N/A,FALSE,"SW";#N/A,#N/A,FALSE,"68 INST";#N/A,#N/A,FALSE,"74 NCS";#N/A,#N/A,FALSE,"75 NCS";#N/A,#N/A,FALSE,"76 NCS";#N/A,#N/A,FALSE,"NCS";#N/A,#N/A,FALSE,"NCS INC SCOT";#N/A,#N/A,FALSE,"86 INST"}</definedName>
    <definedName name="dgfsdg">{#N/A,#N/A,FALSE,"TOTAL";#N/A,#N/A,FALSE,"CORE";#N/A,#N/A,FALSE,"01 INST";#N/A,#N/A,FALSE,"43 INST";#N/A,#N/A,FALSE,"44 INST";#N/A,#N/A,FALSE,"51 INST";#N/A,#N/A,FALSE,"60 INST";#N/A,#N/A,FALSE,"58 INST";#N/A,#N/A,FALSE,"SW";#N/A,#N/A,FALSE,"68 INST";#N/A,#N/A,FALSE,"74 NCS";#N/A,#N/A,FALSE,"75 NCS";#N/A,#N/A,FALSE,"76 NCS";#N/A,#N/A,FALSE,"NCS";#N/A,#N/A,FALSE,"NCS INC SCOT";#N/A,#N/A,FALSE,"86 INST"}</definedName>
    <definedName name="DİS" localSheetId="0">#REF!</definedName>
    <definedName name="DİS" localSheetId="1">#REF!</definedName>
    <definedName name="DİS">#REF!</definedName>
    <definedName name="DKC" localSheetId="0">#REF!</definedName>
    <definedName name="DKC" localSheetId="1">#REF!</definedName>
    <definedName name="DKC">#REF!</definedName>
    <definedName name="DM" localSheetId="0">#REF!</definedName>
    <definedName name="DM" localSheetId="1">#REF!</definedName>
    <definedName name="DM">#REF!</definedName>
    <definedName name="Doncaster" localSheetId="0">{#N/A,#N/A,FALSE,"Extension Title";#N/A,#N/A,FALSE,"Extensions Main";#N/A,#N/A,FALSE,"Christchurst";#N/A,#N/A,FALSE,"Larkfield Extension";#N/A,#N/A,FALSE,"Taunton";#N/A,#N/A,FALSE,"Farlington";#N/A,#N/A,FALSE,"Sidney Street";#N/A,#N/A,FALSE,"Tamworth";#N/A,#N/A,FALSE,"New Build Main"}</definedName>
    <definedName name="Doncaster" localSheetId="1">{#N/A,#N/A,FALSE,"Extension Title";#N/A,#N/A,FALSE,"Extensions Main";#N/A,#N/A,FALSE,"Christchurst";#N/A,#N/A,FALSE,"Larkfield Extension";#N/A,#N/A,FALSE,"Taunton";#N/A,#N/A,FALSE,"Farlington";#N/A,#N/A,FALSE,"Sidney Street";#N/A,#N/A,FALSE,"Tamworth";#N/A,#N/A,FALSE,"New Build Main"}</definedName>
    <definedName name="Doncaster">{#N/A,#N/A,FALSE,"Extension Title";#N/A,#N/A,FALSE,"Extensions Main";#N/A,#N/A,FALSE,"Christchurst";#N/A,#N/A,FALSE,"Larkfield Extension";#N/A,#N/A,FALSE,"Taunton";#N/A,#N/A,FALSE,"Farlington";#N/A,#N/A,FALSE,"Sidney Street";#N/A,#N/A,FALSE,"Tamworth";#N/A,#N/A,FALSE,"New Build Main"}</definedName>
    <definedName name="Doncaster1" localSheetId="0">{#N/A,#N/A,FALSE,"Extension Title";#N/A,#N/A,FALSE,"Extensions Main";#N/A,#N/A,FALSE,"Christchurst";#N/A,#N/A,FALSE,"Larkfield Extension";#N/A,#N/A,FALSE,"Taunton";#N/A,#N/A,FALSE,"Farlington";#N/A,#N/A,FALSE,"Sidney Street";#N/A,#N/A,FALSE,"Tamworth";#N/A,#N/A,FALSE,"New Build Main"}</definedName>
    <definedName name="Doncaster1" localSheetId="1">{#N/A,#N/A,FALSE,"Extension Title";#N/A,#N/A,FALSE,"Extensions Main";#N/A,#N/A,FALSE,"Christchurst";#N/A,#N/A,FALSE,"Larkfield Extension";#N/A,#N/A,FALSE,"Taunton";#N/A,#N/A,FALSE,"Farlington";#N/A,#N/A,FALSE,"Sidney Street";#N/A,#N/A,FALSE,"Tamworth";#N/A,#N/A,FALSE,"New Build Main"}</definedName>
    <definedName name="Doncaster1">{#N/A,#N/A,FALSE,"Extension Title";#N/A,#N/A,FALSE,"Extensions Main";#N/A,#N/A,FALSE,"Christchurst";#N/A,#N/A,FALSE,"Larkfield Extension";#N/A,#N/A,FALSE,"Taunton";#N/A,#N/A,FALSE,"Farlington";#N/A,#N/A,FALSE,"Sidney Street";#N/A,#N/A,FALSE,"Tamworth";#N/A,#N/A,FALSE,"New Build Main"}</definedName>
    <definedName name="dondu" localSheetId="0">{#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dondu" localSheetId="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dondu">{#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dren" localSheetId="0">{"suhaznesi1fiyat",#N/A,FALSE,"shfiyat";"suhaznesi2fiyat",#N/A,FALSE,"shfiyat"}</definedName>
    <definedName name="dren" localSheetId="1">{"suhaznesi1fiyat",#N/A,FALSE,"shfiyat";"suhaznesi2fiyat",#N/A,FALSE,"shfiyat"}</definedName>
    <definedName name="dren">{"suhaznesi1fiyat",#N/A,FALSE,"shfiyat";"suhaznesi2fiyat",#N/A,FALSE,"shfiyat"}</definedName>
    <definedName name="ds">[33]INFORMATION!$D$11</definedName>
    <definedName name="dsadasd" localSheetId="0">{#N/A,#N/A,FALSE,"SumD";#N/A,#N/A,FALSE,"ElecD";#N/A,#N/A,FALSE,"MechD";#N/A,#N/A,FALSE,"GeotD";#N/A,#N/A,FALSE,"PrcsD";#N/A,#N/A,FALSE,"TunnD";#N/A,#N/A,FALSE,"CivlD";#N/A,#N/A,FALSE,"NtwkD";#N/A,#N/A,FALSE,"EstgD";#N/A,#N/A,FALSE,"PEngD"}</definedName>
    <definedName name="dsadasd" localSheetId="1">{#N/A,#N/A,FALSE,"SumD";#N/A,#N/A,FALSE,"ElecD";#N/A,#N/A,FALSE,"MechD";#N/A,#N/A,FALSE,"GeotD";#N/A,#N/A,FALSE,"PrcsD";#N/A,#N/A,FALSE,"TunnD";#N/A,#N/A,FALSE,"CivlD";#N/A,#N/A,FALSE,"NtwkD";#N/A,#N/A,FALSE,"EstgD";#N/A,#N/A,FALSE,"PEngD"}</definedName>
    <definedName name="dsadasd">{#N/A,#N/A,FALSE,"SumD";#N/A,#N/A,FALSE,"ElecD";#N/A,#N/A,FALSE,"MechD";#N/A,#N/A,FALSE,"GeotD";#N/A,#N/A,FALSE,"PrcsD";#N/A,#N/A,FALSE,"TunnD";#N/A,#N/A,FALSE,"CivlD";#N/A,#N/A,FALSE,"NtwkD";#N/A,#N/A,FALSE,"EstgD";#N/A,#N/A,FALSE,"PEngD"}</definedName>
    <definedName name="DSDSD" localSheetId="0">{#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DSDSD" localSheetId="1">{#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DSDSD">{#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DSDSDS" localSheetId="0">{#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DSDSDS" localSheetId="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DSDSDS">{#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dsfsdfdf" localSheetId="0">{#VALUE!,#N/A,TRUE,0;#N/A,#N/A,TRUE,0;#N/A,#N/A,TRUE,0;#N/A,#N/A,TRUE,0;#N/A,#N/A,TRUE,0;#N/A,#N/A,TRUE,0;#N/A,#N/A,TRUE,0}</definedName>
    <definedName name="dsfsdfdf" localSheetId="1">{#VALUE!,#N/A,TRUE,0;#N/A,#N/A,TRUE,0;#N/A,#N/A,TRUE,0;#N/A,#N/A,TRUE,0;#N/A,#N/A,TRUE,0;#N/A,#N/A,TRUE,0;#N/A,#N/A,TRUE,0}</definedName>
    <definedName name="dsfsdfdf">{#VALUE!,#N/A,TRUE,0;#N/A,#N/A,TRUE,0;#N/A,#N/A,TRUE,0;#N/A,#N/A,TRUE,0;#N/A,#N/A,TRUE,0;#N/A,#N/A,TRUE,0;#N/A,#N/A,TRUE,0}</definedName>
    <definedName name="dsfsdfsdf" localSheetId="0">{#VALUE!,#N/A,FALSE,0;#N/A,#N/A,FALSE,0;#N/A,#N/A,FALSE,0;#N/A,#N/A,FALSE,0;#N/A,#N/A,FALSE,0;#N/A,#N/A,FALSE,0;#N/A,#N/A,FALSE,0;#N/A,#N/A,FALSE,0;#N/A,#N/A,FALSE,0;#N/A,#N/A,FALSE,0;#N/A,#N/A,FALSE,0;#N/A,#N/A,FALSE,0;#N/A,#N/A,FALSE,0;#N/A,#N/A,FALSE,0;#N/A,#N/A,FALSE,0;#N/A,#N/A,FALSE,0;#N/A,#N/A,FALSE,0;#N/A,#N/A,FALSE,0;#N/A,#N/A,FALSE,0;#N/A,#N/A,FALSE,0;#N/A,#N/A,FALSE,0;#N/A,#N/A,FALSE,0}</definedName>
    <definedName name="dsfsdfsdf" localSheetId="1">{#VALUE!,#N/A,FALSE,0;#N/A,#N/A,FALSE,0;#N/A,#N/A,FALSE,0;#N/A,#N/A,FALSE,0;#N/A,#N/A,FALSE,0;#N/A,#N/A,FALSE,0;#N/A,#N/A,FALSE,0;#N/A,#N/A,FALSE,0;#N/A,#N/A,FALSE,0;#N/A,#N/A,FALSE,0;#N/A,#N/A,FALSE,0;#N/A,#N/A,FALSE,0;#N/A,#N/A,FALSE,0;#N/A,#N/A,FALSE,0;#N/A,#N/A,FALSE,0;#N/A,#N/A,FALSE,0;#N/A,#N/A,FALSE,0;#N/A,#N/A,FALSE,0;#N/A,#N/A,FALSE,0;#N/A,#N/A,FALSE,0;#N/A,#N/A,FALSE,0;#N/A,#N/A,FALSE,0}</definedName>
    <definedName name="dsfsdfsdf">{#VALUE!,#N/A,FALSE,0;#N/A,#N/A,FALSE,0;#N/A,#N/A,FALSE,0;#N/A,#N/A,FALSE,0;#N/A,#N/A,FALSE,0;#N/A,#N/A,FALSE,0;#N/A,#N/A,FALSE,0;#N/A,#N/A,FALSE,0;#N/A,#N/A,FALSE,0;#N/A,#N/A,FALSE,0;#N/A,#N/A,FALSE,0;#N/A,#N/A,FALSE,0;#N/A,#N/A,FALSE,0;#N/A,#N/A,FALSE,0;#N/A,#N/A,FALSE,0;#N/A,#N/A,FALSE,0;#N/A,#N/A,FALSE,0;#N/A,#N/A,FALSE,0;#N/A,#N/A,FALSE,0;#N/A,#N/A,FALSE,0;#N/A,#N/A,FALSE,0;#N/A,#N/A,FALSE,0}</definedName>
    <definedName name="DTAR1" localSheetId="0">#REF!</definedName>
    <definedName name="DTAR1" localSheetId="1">#REF!</definedName>
    <definedName name="DTAR1">#REF!</definedName>
    <definedName name="DTAR2" localSheetId="0">#REF!</definedName>
    <definedName name="DTAR2" localSheetId="1">#REF!</definedName>
    <definedName name="DTAR2">#REF!</definedName>
    <definedName name="DTAR3" localSheetId="0">#REF!</definedName>
    <definedName name="DTAR3" localSheetId="1">#REF!</definedName>
    <definedName name="DTAR3">#REF!</definedName>
    <definedName name="du" localSheetId="0">{#N/A,#N/A,FALSE,"maff_h1";#N/A,#N/A,FALSE,"maff_h2";#N/A,#N/A,FALSE,"maff_h3";#N/A,#N/A,FALSE,"maff_h4";#N/A,#N/A,FALSE,"maff_h5";#N/A,#N/A,FALSE,"maff_h6";#N/A,#N/A,FALSE,"maff_h7"}</definedName>
    <definedName name="du" localSheetId="1">{#N/A,#N/A,FALSE,"maff_h1";#N/A,#N/A,FALSE,"maff_h2";#N/A,#N/A,FALSE,"maff_h3";#N/A,#N/A,FALSE,"maff_h4";#N/A,#N/A,FALSE,"maff_h5";#N/A,#N/A,FALSE,"maff_h6";#N/A,#N/A,FALSE,"maff_h7"}</definedName>
    <definedName name="du">{#N/A,#N/A,FALSE,"maff_h1";#N/A,#N/A,FALSE,"maff_h2";#N/A,#N/A,FALSE,"maff_h3";#N/A,#N/A,FALSE,"maff_h4";#N/A,#N/A,FALSE,"maff_h5";#N/A,#N/A,FALSE,"maff_h6";#N/A,#N/A,FALSE,"maff_h7"}</definedName>
    <definedName name="dvbgf" localSheetId="0">{#N/A,#N/A,FALSE,"SumD";#N/A,#N/A,FALSE,"ElecD";#N/A,#N/A,FALSE,"MechD";#N/A,#N/A,FALSE,"GeotD";#N/A,#N/A,FALSE,"PrcsD";#N/A,#N/A,FALSE,"TunnD";#N/A,#N/A,FALSE,"CivlD";#N/A,#N/A,FALSE,"NtwkD";#N/A,#N/A,FALSE,"EstgD";#N/A,#N/A,FALSE,"PEngD"}</definedName>
    <definedName name="dvbgf" localSheetId="1">{#N/A,#N/A,FALSE,"SumD";#N/A,#N/A,FALSE,"ElecD";#N/A,#N/A,FALSE,"MechD";#N/A,#N/A,FALSE,"GeotD";#N/A,#N/A,FALSE,"PrcsD";#N/A,#N/A,FALSE,"TunnD";#N/A,#N/A,FALSE,"CivlD";#N/A,#N/A,FALSE,"NtwkD";#N/A,#N/A,FALSE,"EstgD";#N/A,#N/A,FALSE,"PEngD"}</definedName>
    <definedName name="dvbgf">{#N/A,#N/A,FALSE,"SumD";#N/A,#N/A,FALSE,"ElecD";#N/A,#N/A,FALSE,"MechD";#N/A,#N/A,FALSE,"GeotD";#N/A,#N/A,FALSE,"PrcsD";#N/A,#N/A,FALSE,"TunnD";#N/A,#N/A,FALSE,"CivlD";#N/A,#N/A,FALSE,"NtwkD";#N/A,#N/A,FALSE,"EstgD";#N/A,#N/A,FALSE,"PEngD"}</definedName>
    <definedName name="dvfasdf" localSheetId="0">{#N/A,#N/A,FALSE,"TELEFON"}</definedName>
    <definedName name="dvfasdf" localSheetId="1">{#N/A,#N/A,FALSE,"TELEFON"}</definedName>
    <definedName name="dvfasdf">{#N/A,#N/A,FALSE,"TELEFON"}</definedName>
    <definedName name="E" localSheetId="0">#REF!</definedName>
    <definedName name="E" localSheetId="1">#REF!</definedName>
    <definedName name="E">#REF!</definedName>
    <definedName name="é" localSheetId="0">{#N/A,#N/A,FALSE,"TOTAL";#N/A,#N/A,FALSE,"CORE";#N/A,#N/A,FALSE,"01 INST";#N/A,#N/A,FALSE,"43 INST";#N/A,#N/A,FALSE,"44 INST";#N/A,#N/A,FALSE,"51 INST";#N/A,#N/A,FALSE,"60 INST";#N/A,#N/A,FALSE,"58 INST";#N/A,#N/A,FALSE,"SW";#N/A,#N/A,FALSE,"68 INST";#N/A,#N/A,FALSE,"74 NCS";#N/A,#N/A,FALSE,"75 NCS";#N/A,#N/A,FALSE,"76 NCS";#N/A,#N/A,FALSE,"NCS";#N/A,#N/A,FALSE,"NCS INC SCOT";#N/A,#N/A,FALSE,"86 INST"}</definedName>
    <definedName name="é" localSheetId="1">{#N/A,#N/A,FALSE,"TOTAL";#N/A,#N/A,FALSE,"CORE";#N/A,#N/A,FALSE,"01 INST";#N/A,#N/A,FALSE,"43 INST";#N/A,#N/A,FALSE,"44 INST";#N/A,#N/A,FALSE,"51 INST";#N/A,#N/A,FALSE,"60 INST";#N/A,#N/A,FALSE,"58 INST";#N/A,#N/A,FALSE,"SW";#N/A,#N/A,FALSE,"68 INST";#N/A,#N/A,FALSE,"74 NCS";#N/A,#N/A,FALSE,"75 NCS";#N/A,#N/A,FALSE,"76 NCS";#N/A,#N/A,FALSE,"NCS";#N/A,#N/A,FALSE,"NCS INC SCOT";#N/A,#N/A,FALSE,"86 INST"}</definedName>
    <definedName name="é">{#N/A,#N/A,FALSE,"TOTAL";#N/A,#N/A,FALSE,"CORE";#N/A,#N/A,FALSE,"01 INST";#N/A,#N/A,FALSE,"43 INST";#N/A,#N/A,FALSE,"44 INST";#N/A,#N/A,FALSE,"51 INST";#N/A,#N/A,FALSE,"60 INST";#N/A,#N/A,FALSE,"58 INST";#N/A,#N/A,FALSE,"SW";#N/A,#N/A,FALSE,"68 INST";#N/A,#N/A,FALSE,"74 NCS";#N/A,#N/A,FALSE,"75 NCS";#N/A,#N/A,FALSE,"76 NCS";#N/A,#N/A,FALSE,"NCS";#N/A,#N/A,FALSE,"NCS INC SCOT";#N/A,#N/A,FALSE,"86 INST"}</definedName>
    <definedName name="ea" localSheetId="0">{#VALUE!,#N/A,FALSE,0;#N/A,#N/A,FALSE,0;#N/A,#N/A,FALSE,0;#N/A,#N/A,FALSE,0;#N/A,#N/A,FALSE,0;#N/A,#N/A,FALSE,0;#N/A,#N/A,FALSE,0;#N/A,#N/A,FALSE,0;#N/A,#N/A,FALSE,0;#N/A,#N/A,FALSE,0;#N/A,#N/A,FALSE,0;#N/A,#N/A,FALSE,0}</definedName>
    <definedName name="ea" localSheetId="1">{#VALUE!,#N/A,FALSE,0;#N/A,#N/A,FALSE,0;#N/A,#N/A,FALSE,0;#N/A,#N/A,FALSE,0;#N/A,#N/A,FALSE,0;#N/A,#N/A,FALSE,0;#N/A,#N/A,FALSE,0;#N/A,#N/A,FALSE,0;#N/A,#N/A,FALSE,0;#N/A,#N/A,FALSE,0;#N/A,#N/A,FALSE,0;#N/A,#N/A,FALSE,0}</definedName>
    <definedName name="ea">{#VALUE!,#N/A,FALSE,0;#N/A,#N/A,FALSE,0;#N/A,#N/A,FALSE,0;#N/A,#N/A,FALSE,0;#N/A,#N/A,FALSE,0;#N/A,#N/A,FALSE,0;#N/A,#N/A,FALSE,0;#N/A,#N/A,FALSE,0;#N/A,#N/A,FALSE,0;#N/A,#N/A,FALSE,0;#N/A,#N/A,FALSE,0;#N/A,#N/A,FALSE,0}</definedName>
    <definedName name="eai" localSheetId="0">{#N/A,#N/A,FALSE,"kal_iç_ihz";#N/A,#N/A,FALSE,"kal_iç_er";#N/A,#N/A,FALSE,"kal_iç_tut"}</definedName>
    <definedName name="eai" localSheetId="1">{#N/A,#N/A,FALSE,"kal_iç_ihz";#N/A,#N/A,FALSE,"kal_iç_er";#N/A,#N/A,FALSE,"kal_iç_tut"}</definedName>
    <definedName name="eai">{#N/A,#N/A,FALSE,"kal_iç_ihz";#N/A,#N/A,FALSE,"kal_iç_er";#N/A,#N/A,FALSE,"kal_iç_tut"}</definedName>
    <definedName name="EAR" localSheetId="0">#REF!</definedName>
    <definedName name="EAR" localSheetId="1">#REF!</definedName>
    <definedName name="EAR">#REF!</definedName>
    <definedName name="eatüa" localSheetId="0">{#VALUE!,#N/A,FALSE,0;#N/A,#N/A,FALSE,0;#N/A,#N/A,FALSE,0;#N/A,#N/A,FALSE,0}</definedName>
    <definedName name="eatüa" localSheetId="1">{#VALUE!,#N/A,FALSE,0;#N/A,#N/A,FALSE,0;#N/A,#N/A,FALSE,0;#N/A,#N/A,FALSE,0}</definedName>
    <definedName name="eatüa">{#VALUE!,#N/A,FALSE,0;#N/A,#N/A,FALSE,0;#N/A,#N/A,FALSE,0;#N/A,#N/A,FALSE,0}</definedName>
    <definedName name="eaüaü.l" localSheetId="0">{#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eaüaü.l" localSheetId="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eaüaü.l">{#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ECE" localSheetId="0">#REF!</definedName>
    <definedName name="ECE" localSheetId="1">#REF!</definedName>
    <definedName name="ECE">#REF!</definedName>
    <definedName name="ED" localSheetId="0">{#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ED" localSheetId="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ED">{#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edcvfr" localSheetId="0">{"mekanik1fiyat",#N/A,FALSE,"mktfiyat";"mekanik2fiyat",#N/A,FALSE,"mktfiyat"}</definedName>
    <definedName name="edcvfr" localSheetId="1">{"mekanik1fiyat",#N/A,FALSE,"mktfiyat";"mekanik2fiyat",#N/A,FALSE,"mktfiyat"}</definedName>
    <definedName name="edcvfr">{"mekanik1fiyat",#N/A,FALSE,"mktfiyat";"mekanik2fiyat",#N/A,FALSE,"mktfiyat"}</definedName>
    <definedName name="edcxsw" localSheetId="0">{"elektrik1fiyat",#N/A,FALSE,"elcfiyat";"elektrik2fiyat",#N/A,FALSE,"elcfiyat";"elektrik3fiyat",#N/A,FALSE,"elcfiyat"}</definedName>
    <definedName name="edcxsw" localSheetId="1">{"elektrik1fiyat",#N/A,FALSE,"elcfiyat";"elektrik2fiyat",#N/A,FALSE,"elcfiyat";"elektrik3fiyat",#N/A,FALSE,"elcfiyat"}</definedName>
    <definedName name="edcxsw">{"elektrik1fiyat",#N/A,FALSE,"elcfiyat";"elektrik2fiyat",#N/A,FALSE,"elcfiyat";"elektrik3fiyat",#N/A,FALSE,"elcfiyat"}</definedName>
    <definedName name="edf" localSheetId="0">{#N/A,#N/A,FALSE,"ihz. icmal";#N/A,#N/A,FALSE,"avans";#N/A,#N/A,FALSE,"mal_FF_icm";#N/A,#N/A,FALSE,"fat_ihz";#N/A,#N/A,FALSE,"söz_fiy_fark";#N/A,#N/A,FALSE,"kap2"}</definedName>
    <definedName name="edf" localSheetId="1">{#N/A,#N/A,FALSE,"ihz. icmal";#N/A,#N/A,FALSE,"avans";#N/A,#N/A,FALSE,"mal_FF_icm";#N/A,#N/A,FALSE,"fat_ihz";#N/A,#N/A,FALSE,"söz_fiy_fark";#N/A,#N/A,FALSE,"kap2"}</definedName>
    <definedName name="edf">{#N/A,#N/A,FALSE,"ihz. icmal";#N/A,#N/A,FALSE,"avans";#N/A,#N/A,FALSE,"mal_FF_icm";#N/A,#N/A,FALSE,"fat_ihz";#N/A,#N/A,FALSE,"söz_fiy_fark";#N/A,#N/A,FALSE,"kap2"}</definedName>
    <definedName name="edsc" localSheetId="0">{#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edsc" localSheetId="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edsc">{#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ee" localSheetId="0">{#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ee" localSheetId="1">{#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ee">{#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eee" localSheetId="0">{#N/A,#N/A,FALSE,"YAGSU_HAT_ICMAL";#N/A,#N/A,FALSE,"YAGMUR_236 (1)";#N/A,#N/A,FALSE,"YAGMUR_236 (2)";#N/A,#N/A,FALSE,"YAGMUR_238 (1)";#N/A,#N/A,FALSE,"YAGMUR_238 (2)";#N/A,#N/A,FALSE,"YAGMUR_244 (1)";#N/A,#N/A,FALSE,"YAGMUR_244 (2)";#N/A,#N/A,FALSE,"YAGMUR_245 (1)";#N/A,#N/A,FALSE,"YAGMUR_245 (2)";#N/A,#N/A,FALSE,"YAGMUR_246 (1)";#N/A,#N/A,FALSE,"YAGMUR_246 (2)"}</definedName>
    <definedName name="eee" localSheetId="1">{#N/A,#N/A,FALSE,"YAGSU_HAT_ICMAL";#N/A,#N/A,FALSE,"YAGMUR_236 (1)";#N/A,#N/A,FALSE,"YAGMUR_236 (2)";#N/A,#N/A,FALSE,"YAGMUR_238 (1)";#N/A,#N/A,FALSE,"YAGMUR_238 (2)";#N/A,#N/A,FALSE,"YAGMUR_244 (1)";#N/A,#N/A,FALSE,"YAGMUR_244 (2)";#N/A,#N/A,FALSE,"YAGMUR_245 (1)";#N/A,#N/A,FALSE,"YAGMUR_245 (2)";#N/A,#N/A,FALSE,"YAGMUR_246 (1)";#N/A,#N/A,FALSE,"YAGMUR_246 (2)"}</definedName>
    <definedName name="eee">{#N/A,#N/A,FALSE,"YAGSU_HAT_ICMAL";#N/A,#N/A,FALSE,"YAGMUR_236 (1)";#N/A,#N/A,FALSE,"YAGMUR_236 (2)";#N/A,#N/A,FALSE,"YAGMUR_238 (1)";#N/A,#N/A,FALSE,"YAGMUR_238 (2)";#N/A,#N/A,FALSE,"YAGMUR_244 (1)";#N/A,#N/A,FALSE,"YAGMUR_244 (2)";#N/A,#N/A,FALSE,"YAGMUR_245 (1)";#N/A,#N/A,FALSE,"YAGMUR_245 (2)";#N/A,#N/A,FALSE,"YAGMUR_246 (1)";#N/A,#N/A,FALSE,"YAGMUR_246 (2)"}</definedName>
    <definedName name="eeeee" localSheetId="0">{"'Sheet1'!$A$1:$X$25"}</definedName>
    <definedName name="eeeee" localSheetId="1">{"'Sheet1'!$A$1:$X$25"}</definedName>
    <definedName name="eeeee">{"'Sheet1'!$A$1:$X$25"}</definedName>
    <definedName name="eefedf" localSheetId="0">{#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eefedf" localSheetId="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eefedf">{#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EF" localSheetId="0">{#N/A,#N/A,TRUE,"Mizan";#N/A,#N/A,TRUE,"Bilanço";#N/A,#N/A,TRUE,"Fon Akım Tablosu";#N/A,#N/A,TRUE,"Satıcılar";#N/A,#N/A,TRUE,"Gelir Gider Durumu"}</definedName>
    <definedName name="EF" localSheetId="1">{#N/A,#N/A,TRUE,"Mizan";#N/A,#N/A,TRUE,"Bilanço";#N/A,#N/A,TRUE,"Fon Akım Tablosu";#N/A,#N/A,TRUE,"Satıcılar";#N/A,#N/A,TRUE,"Gelir Gider Durumu"}</definedName>
    <definedName name="EF">{#N/A,#N/A,TRUE,"Mizan";#N/A,#N/A,TRUE,"Bilanço";#N/A,#N/A,TRUE,"Fon Akım Tablosu";#N/A,#N/A,TRUE,"Satıcılar";#N/A,#N/A,TRUE,"Gelir Gider Durumu"}</definedName>
    <definedName name="EFEWF" localSheetId="0">{#N/A,#N/A,TRUE,"Mizan";#N/A,#N/A,TRUE,"Bilanço";#N/A,#N/A,TRUE,"Fon Akım Tablosu";#N/A,#N/A,TRUE,"Satıcılar";#N/A,#N/A,TRUE,"Gelir Gider Durumu"}</definedName>
    <definedName name="EFEWF" localSheetId="1">{#N/A,#N/A,TRUE,"Mizan";#N/A,#N/A,TRUE,"Bilanço";#N/A,#N/A,TRUE,"Fon Akım Tablosu";#N/A,#N/A,TRUE,"Satıcılar";#N/A,#N/A,TRUE,"Gelir Gider Durumu"}</definedName>
    <definedName name="EFEWF">{#N/A,#N/A,TRUE,"Mizan";#N/A,#N/A,TRUE,"Bilanço";#N/A,#N/A,TRUE,"Fon Akım Tablosu";#N/A,#N/A,TRUE,"Satıcılar";#N/A,#N/A,TRUE,"Gelir Gider Durumu"}</definedName>
    <definedName name="Ei_Summary" localSheetId="0">#REF!</definedName>
    <definedName name="Ei_Summary" localSheetId="1">#REF!</definedName>
    <definedName name="Ei_Summary">#REF!</definedName>
    <definedName name="Ele" localSheetId="0">{"'Break down'!$A$4"}</definedName>
    <definedName name="Ele" localSheetId="1">{"'Break down'!$A$4"}</definedName>
    <definedName name="Ele">{"'Break down'!$A$4"}</definedName>
    <definedName name="Eltes" localSheetId="0">{#N/A,#N/A,FALSE,"YAGSU_HAT_ICMAL";#N/A,#N/A,FALSE,"YAGMUR_236 (1)";#N/A,#N/A,FALSE,"YAGMUR_236 (2)";#N/A,#N/A,FALSE,"YAGMUR_238 (1)";#N/A,#N/A,FALSE,"YAGMUR_238 (2)";#N/A,#N/A,FALSE,"YAGMUR_244 (1)";#N/A,#N/A,FALSE,"YAGMUR_244 (2)";#N/A,#N/A,FALSE,"YAGMUR_245 (1)";#N/A,#N/A,FALSE,"YAGMUR_245 (2)";#N/A,#N/A,FALSE,"YAGMUR_246 (1)";#N/A,#N/A,FALSE,"YAGMUR_246 (2)"}</definedName>
    <definedName name="Eltes" localSheetId="1">{#N/A,#N/A,FALSE,"YAGSU_HAT_ICMAL";#N/A,#N/A,FALSE,"YAGMUR_236 (1)";#N/A,#N/A,FALSE,"YAGMUR_236 (2)";#N/A,#N/A,FALSE,"YAGMUR_238 (1)";#N/A,#N/A,FALSE,"YAGMUR_238 (2)";#N/A,#N/A,FALSE,"YAGMUR_244 (1)";#N/A,#N/A,FALSE,"YAGMUR_244 (2)";#N/A,#N/A,FALSE,"YAGMUR_245 (1)";#N/A,#N/A,FALSE,"YAGMUR_245 (2)";#N/A,#N/A,FALSE,"YAGMUR_246 (1)";#N/A,#N/A,FALSE,"YAGMUR_246 (2)"}</definedName>
    <definedName name="Eltes">{#N/A,#N/A,FALSE,"YAGSU_HAT_ICMAL";#N/A,#N/A,FALSE,"YAGMUR_236 (1)";#N/A,#N/A,FALSE,"YAGMUR_236 (2)";#N/A,#N/A,FALSE,"YAGMUR_238 (1)";#N/A,#N/A,FALSE,"YAGMUR_238 (2)";#N/A,#N/A,FALSE,"YAGMUR_244 (1)";#N/A,#N/A,FALSE,"YAGMUR_244 (2)";#N/A,#N/A,FALSE,"YAGMUR_245 (1)";#N/A,#N/A,FALSE,"YAGMUR_245 (2)";#N/A,#N/A,FALSE,"YAGMUR_246 (1)";#N/A,#N/A,FALSE,"YAGMUR_246 (2)"}</definedName>
    <definedName name="emir" localSheetId="0">{#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emir" localSheetId="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emir">{#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endeks">'[8]TABLO-3'!$B$8:$B$8</definedName>
    <definedName name="EPR" localSheetId="0">{#N/A,#N/A,FALSE,"Extension Title";#N/A,#N/A,FALSE,"Extensions Main";#N/A,#N/A,FALSE,"Christchurst";#N/A,#N/A,FALSE,"Larkfield Extension";#N/A,#N/A,FALSE,"Taunton";#N/A,#N/A,FALSE,"Farlington";#N/A,#N/A,FALSE,"Sidney Street";#N/A,#N/A,FALSE,"Tamworth";#N/A,#N/A,FALSE,"New Build Main"}</definedName>
    <definedName name="EPR" localSheetId="1">{#N/A,#N/A,FALSE,"Extension Title";#N/A,#N/A,FALSE,"Extensions Main";#N/A,#N/A,FALSE,"Christchurst";#N/A,#N/A,FALSE,"Larkfield Extension";#N/A,#N/A,FALSE,"Taunton";#N/A,#N/A,FALSE,"Farlington";#N/A,#N/A,FALSE,"Sidney Street";#N/A,#N/A,FALSE,"Tamworth";#N/A,#N/A,FALSE,"New Build Main"}</definedName>
    <definedName name="EPR">{#N/A,#N/A,FALSE,"Extension Title";#N/A,#N/A,FALSE,"Extensions Main";#N/A,#N/A,FALSE,"Christchurst";#N/A,#N/A,FALSE,"Larkfield Extension";#N/A,#N/A,FALSE,"Taunton";#N/A,#N/A,FALSE,"Farlington";#N/A,#N/A,FALSE,"Sidney Street";#N/A,#N/A,FALSE,"Tamworth";#N/A,#N/A,FALSE,"New Build Main"}</definedName>
    <definedName name="er" localSheetId="0">{#N/A,#N/A,FALSE,"SumG";#N/A,#N/A,FALSE,"ElecG";#N/A,#N/A,FALSE,"MechG";#N/A,#N/A,FALSE,"GeotG";#N/A,#N/A,FALSE,"PrcsG";#N/A,#N/A,FALSE,"TunnG";#N/A,#N/A,FALSE,"CivlG";#N/A,#N/A,FALSE,"NtwkG";#N/A,#N/A,FALSE,"EstgG";#N/A,#N/A,FALSE,"PEngG"}</definedName>
    <definedName name="er" localSheetId="1">{#N/A,#N/A,FALSE,"SumG";#N/A,#N/A,FALSE,"ElecG";#N/A,#N/A,FALSE,"MechG";#N/A,#N/A,FALSE,"GeotG";#N/A,#N/A,FALSE,"PrcsG";#N/A,#N/A,FALSE,"TunnG";#N/A,#N/A,FALSE,"CivlG";#N/A,#N/A,FALSE,"NtwkG";#N/A,#N/A,FALSE,"EstgG";#N/A,#N/A,FALSE,"PEngG"}</definedName>
    <definedName name="er">{#N/A,#N/A,FALSE,"SumG";#N/A,#N/A,FALSE,"ElecG";#N/A,#N/A,FALSE,"MechG";#N/A,#N/A,FALSE,"GeotG";#N/A,#N/A,FALSE,"PrcsG";#N/A,#N/A,FALSE,"TunnG";#N/A,#N/A,FALSE,"CivlG";#N/A,#N/A,FALSE,"NtwkG";#N/A,#N/A,FALSE,"EstgG";#N/A,#N/A,FALSE,"PEngG"}</definedName>
    <definedName name="ercan" localSheetId="0">#REF!</definedName>
    <definedName name="ercan" localSheetId="1">#REF!</definedName>
    <definedName name="ercan">#REF!</definedName>
    <definedName name="erere"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erere"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erere">{#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erfer" localSheetId="0">{"elektrik1fiyat",#N/A,FALSE,"elcfiyat";"elektrik2fiyat",#N/A,FALSE,"elcfiyat";"elektrik3fiyat",#N/A,FALSE,"elcfiyat"}</definedName>
    <definedName name="erfer" localSheetId="1">{"elektrik1fiyat",#N/A,FALSE,"elcfiyat";"elektrik2fiyat",#N/A,FALSE,"elcfiyat";"elektrik3fiyat",#N/A,FALSE,"elcfiyat"}</definedName>
    <definedName name="erfer">{"elektrik1fiyat",#N/A,FALSE,"elcfiyat";"elektrik2fiyat",#N/A,FALSE,"elcfiyat";"elektrik3fiyat",#N/A,FALSE,"elcfiyat"}</definedName>
    <definedName name="ERR" localSheetId="0">[17]TESİSAT!#REF!,[17]TESİSAT!#REF!</definedName>
    <definedName name="ERR" localSheetId="1">[17]TESİSAT!#REF!,[17]TESİSAT!#REF!</definedName>
    <definedName name="ERR">[17]TESİSAT!#REF!,[17]TESİSAT!#REF!</definedName>
    <definedName name="erw" localSheetId="0">{#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erw" localSheetId="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erw">{#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erwerwere" localSheetId="0">{#VALUE!,#N/A,FALSE,0;#N/A,#N/A,FALSE,0;#N/A,#N/A,FALSE,0;#N/A,#N/A,FALSE,0;#N/A,#N/A,FALSE,0}</definedName>
    <definedName name="erwerwere" localSheetId="1">{#VALUE!,#N/A,FALSE,0;#N/A,#N/A,FALSE,0;#N/A,#N/A,FALSE,0;#N/A,#N/A,FALSE,0;#N/A,#N/A,FALSE,0}</definedName>
    <definedName name="erwerwere">{#VALUE!,#N/A,FALSE,0;#N/A,#N/A,FALSE,0;#N/A,#N/A,FALSE,0;#N/A,#N/A,FALSE,0;#N/A,#N/A,FALSE,0}</definedName>
    <definedName name="ESR">[34]İNŞAAT!$A$1:$K$61</definedName>
    <definedName name="estimateb" localSheetId="0">{#N/A,#N/A,TRUE,"Cover";#N/A,#N/A,TRUE,"Conts";#N/A,#N/A,TRUE,"VOS";#N/A,#N/A,TRUE,"Warrington";#N/A,#N/A,TRUE,"Widnes"}</definedName>
    <definedName name="estimateb" localSheetId="1">{#N/A,#N/A,TRUE,"Cover";#N/A,#N/A,TRUE,"Conts";#N/A,#N/A,TRUE,"VOS";#N/A,#N/A,TRUE,"Warrington";#N/A,#N/A,TRUE,"Widnes"}</definedName>
    <definedName name="estimateb">{#N/A,#N/A,TRUE,"Cover";#N/A,#N/A,TRUE,"Conts";#N/A,#N/A,TRUE,"VOS";#N/A,#N/A,TRUE,"Warrington";#N/A,#N/A,TRUE,"Widnes"}</definedName>
    <definedName name="ETCMH" localSheetId="0">#REF!</definedName>
    <definedName name="ETCMH" localSheetId="1">#REF!</definedName>
    <definedName name="ETCMH">#REF!</definedName>
    <definedName name="EU" localSheetId="0">#REF!</definedName>
    <definedName name="EU" localSheetId="1">#REF!</definedName>
    <definedName name="EU">#REF!</definedName>
    <definedName name="eur" localSheetId="0">#REF!</definedName>
    <definedName name="eur" localSheetId="1">#REF!</definedName>
    <definedName name="eur">#REF!</definedName>
    <definedName name="ewew" localSheetId="0">{#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ewew" localSheetId="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ewew">{#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ewewew" localSheetId="0">{#VALUE!,#N/A,FALSE,0;#N/A,#N/A,FALSE,0;#N/A,#N/A,FALSE,0;#N/A,#N/A,FALSE,0;#N/A,#N/A,FALSE,0;#N/A,#N/A,FALSE,0;#N/A,#N/A,FALSE,0;#N/A,#N/A,FALSE,0;#N/A,#N/A,FALSE,0;#N/A,#N/A,FALSE,0;#N/A,#N/A,FALSE,0;#N/A,#N/A,FALSE,0}</definedName>
    <definedName name="ewewew" localSheetId="1">{#VALUE!,#N/A,FALSE,0;#N/A,#N/A,FALSE,0;#N/A,#N/A,FALSE,0;#N/A,#N/A,FALSE,0;#N/A,#N/A,FALSE,0;#N/A,#N/A,FALSE,0;#N/A,#N/A,FALSE,0;#N/A,#N/A,FALSE,0;#N/A,#N/A,FALSE,0;#N/A,#N/A,FALSE,0;#N/A,#N/A,FALSE,0;#N/A,#N/A,FALSE,0}</definedName>
    <definedName name="ewewew">{#VALUE!,#N/A,FALSE,0;#N/A,#N/A,FALSE,0;#N/A,#N/A,FALSE,0;#N/A,#N/A,FALSE,0;#N/A,#N/A,FALSE,0;#N/A,#N/A,FALSE,0;#N/A,#N/A,FALSE,0;#N/A,#N/A,FALSE,0;#N/A,#N/A,FALSE,0;#N/A,#N/A,FALSE,0;#N/A,#N/A,FALSE,0;#N/A,#N/A,FALSE,0}</definedName>
    <definedName name="EWRWERE" localSheetId="0">{#VALUE!,#N/A,FALSE,0;#N/A,#N/A,FALSE,0;#N/A,#N/A,FALSE,0;#N/A,#N/A,FALSE,0;#N/A,#N/A,FALSE,0;#N/A,#N/A,FALSE,0;#N/A,#N/A,FALSE,0;#N/A,#N/A,FALSE,0;#N/A,#N/A,FALSE,0;#N/A,#N/A,FALSE,0;#N/A,#N/A,FALSE,0;#N/A,#N/A,FALSE,0;#N/A,#N/A,FALSE,0;#N/A,#N/A,FALSE,0;#N/A,#N/A,FALSE,0;#N/A,#N/A,FALSE,0;#N/A,#N/A,FALSE,0;#N/A,#N/A,FALSE,0}</definedName>
    <definedName name="EWRWERE" localSheetId="1">{#VALUE!,#N/A,FALSE,0;#N/A,#N/A,FALSE,0;#N/A,#N/A,FALSE,0;#N/A,#N/A,FALSE,0;#N/A,#N/A,FALSE,0;#N/A,#N/A,FALSE,0;#N/A,#N/A,FALSE,0;#N/A,#N/A,FALSE,0;#N/A,#N/A,FALSE,0;#N/A,#N/A,FALSE,0;#N/A,#N/A,FALSE,0;#N/A,#N/A,FALSE,0;#N/A,#N/A,FALSE,0;#N/A,#N/A,FALSE,0;#N/A,#N/A,FALSE,0;#N/A,#N/A,FALSE,0;#N/A,#N/A,FALSE,0;#N/A,#N/A,FALSE,0}</definedName>
    <definedName name="EWRWERE">{#VALUE!,#N/A,FALSE,0;#N/A,#N/A,FALSE,0;#N/A,#N/A,FALSE,0;#N/A,#N/A,FALSE,0;#N/A,#N/A,FALSE,0;#N/A,#N/A,FALSE,0;#N/A,#N/A,FALSE,0;#N/A,#N/A,FALSE,0;#N/A,#N/A,FALSE,0;#N/A,#N/A,FALSE,0;#N/A,#N/A,FALSE,0;#N/A,#N/A,FALSE,0;#N/A,#N/A,FALSE,0;#N/A,#N/A,FALSE,0;#N/A,#N/A,FALSE,0;#N/A,#N/A,FALSE,0;#N/A,#N/A,FALSE,0;#N/A,#N/A,FALSE,0}</definedName>
    <definedName name="ewrwerq" localSheetId="0">{#VALUE!,#N/A,TRUE,0;#N/A,#N/A,TRUE,0;#N/A,#N/A,TRUE,0;#N/A,#N/A,TRUE,0;#N/A,#N/A,TRUE,0;#N/A,#N/A,TRUE,0;#N/A,#N/A,TRUE,0}</definedName>
    <definedName name="ewrwerq" localSheetId="1">{#VALUE!,#N/A,TRUE,0;#N/A,#N/A,TRUE,0;#N/A,#N/A,TRUE,0;#N/A,#N/A,TRUE,0;#N/A,#N/A,TRUE,0;#N/A,#N/A,TRUE,0;#N/A,#N/A,TRUE,0}</definedName>
    <definedName name="ewrwerq">{#VALUE!,#N/A,TRUE,0;#N/A,#N/A,TRUE,0;#N/A,#N/A,TRUE,0;#N/A,#N/A,TRUE,0;#N/A,#N/A,TRUE,0;#N/A,#N/A,TRUE,0;#N/A,#N/A,TRUE,0}</definedName>
    <definedName name="ewww"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ewww"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ewww">{#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eXCLUSIONS" localSheetId="0">{#N/A,#N/A,TRUE,"Cover";#N/A,#N/A,TRUE,"Conts";#N/A,#N/A,TRUE,"VOS";#N/A,#N/A,TRUE,"Warrington";#N/A,#N/A,TRUE,"Widnes"}</definedName>
    <definedName name="eXCLUSIONS" localSheetId="1">{#N/A,#N/A,TRUE,"Cover";#N/A,#N/A,TRUE,"Conts";#N/A,#N/A,TRUE,"VOS";#N/A,#N/A,TRUE,"Warrington";#N/A,#N/A,TRUE,"Widnes"}</definedName>
    <definedName name="eXCLUSIONS">{#N/A,#N/A,TRUE,"Cover";#N/A,#N/A,TRUE,"Conts";#N/A,#N/A,TRUE,"VOS";#N/A,#N/A,TRUE,"Warrington";#N/A,#N/A,TRUE,"Widnes"}</definedName>
    <definedName name="f" localSheetId="0">'1'!f</definedName>
    <definedName name="f" localSheetId="1">вар2!f</definedName>
    <definedName name="f">[0]!f</definedName>
    <definedName name="factor" localSheetId="0">#REF!</definedName>
    <definedName name="factor">#REF!</definedName>
    <definedName name="factorm1" localSheetId="0">#REF!</definedName>
    <definedName name="factorm1">#REF!</definedName>
    <definedName name="factorm2" localSheetId="0">#REF!</definedName>
    <definedName name="factorm2">#REF!</definedName>
    <definedName name="factorminfra1" localSheetId="0">#REF!</definedName>
    <definedName name="factorminfra1">#REF!</definedName>
    <definedName name="factormotherw" localSheetId="0">#REF!</definedName>
    <definedName name="factormotherw">#REF!</definedName>
    <definedName name="factorms1" localSheetId="0">#REF!</definedName>
    <definedName name="factorms1">#REF!</definedName>
    <definedName name="factorms2" localSheetId="0">#REF!</definedName>
    <definedName name="factorms2">#REF!</definedName>
    <definedName name="factorotherm" localSheetId="0">#REF!</definedName>
    <definedName name="factorotherm">#REF!</definedName>
    <definedName name="factorw1" localSheetId="0">#REF!</definedName>
    <definedName name="factorw1">#REF!</definedName>
    <definedName name="factorw2" localSheetId="0">#REF!</definedName>
    <definedName name="factorw2">#REF!</definedName>
    <definedName name="factorwinfra1" localSheetId="0">#REF!</definedName>
    <definedName name="factorwinfra1">#REF!</definedName>
    <definedName name="factorws1" localSheetId="0">#REF!</definedName>
    <definedName name="factorws1">#REF!</definedName>
    <definedName name="factorws2" localSheetId="0">#REF!</definedName>
    <definedName name="factorws2">#REF!</definedName>
    <definedName name="faerrsegersg" localSheetId="0">{"trafo1fiyat",#N/A,FALSE,"trafofiyat"}</definedName>
    <definedName name="faerrsegersg" localSheetId="1">{"trafo1fiyat",#N/A,FALSE,"trafofiyat"}</definedName>
    <definedName name="faerrsegersg">{"trafo1fiyat",#N/A,FALSE,"trafofiyat"}</definedName>
    <definedName name="fakt" localSheetId="0">#REF!</definedName>
    <definedName name="fakt">#REF!</definedName>
    <definedName name="fakt_autom" localSheetId="0">#REF!</definedName>
    <definedName name="fakt_autom">#REF!</definedName>
    <definedName name="fakt_elek" localSheetId="0">#REF!</definedName>
    <definedName name="fakt_elek">#REF!</definedName>
    <definedName name="fakt_ups" localSheetId="0">#REF!</definedName>
    <definedName name="fakt_ups">#REF!</definedName>
    <definedName name="FARE" localSheetId="0">{#N/A,#N/A,FALSE,"ihz. icmal";#N/A,#N/A,FALSE,"avans";#N/A,#N/A,FALSE,"mal_FF_icm";#N/A,#N/A,FALSE,"fat_ihz";#N/A,#N/A,FALSE,"söz_fiy_fark";#N/A,#N/A,FALSE,"kap2"}</definedName>
    <definedName name="FARE" localSheetId="1">{#N/A,#N/A,FALSE,"ihz. icmal";#N/A,#N/A,FALSE,"avans";#N/A,#N/A,FALSE,"mal_FF_icm";#N/A,#N/A,FALSE,"fat_ihz";#N/A,#N/A,FALSE,"söz_fiy_fark";#N/A,#N/A,FALSE,"kap2"}</definedName>
    <definedName name="FARE">{#N/A,#N/A,FALSE,"ihz. icmal";#N/A,#N/A,FALSE,"avans";#N/A,#N/A,FALSE,"mal_FF_icm";#N/A,#N/A,FALSE,"fat_ihz";#N/A,#N/A,FALSE,"söz_fiy_fark";#N/A,#N/A,FALSE,"kap2"}</definedName>
    <definedName name="Farlington" localSheetId="0">{#N/A,#N/A,FALSE,"Extension Title";#N/A,#N/A,FALSE,"Extensions Main";#N/A,#N/A,FALSE,"Christchurst";#N/A,#N/A,FALSE,"Larkfield Extension";#N/A,#N/A,FALSE,"Taunton";#N/A,#N/A,FALSE,"Farlington";#N/A,#N/A,FALSE,"Sidney Street";#N/A,#N/A,FALSE,"Tamworth";#N/A,#N/A,FALSE,"New Build Main"}</definedName>
    <definedName name="Farlington" localSheetId="1">{#N/A,#N/A,FALSE,"Extension Title";#N/A,#N/A,FALSE,"Extensions Main";#N/A,#N/A,FALSE,"Christchurst";#N/A,#N/A,FALSE,"Larkfield Extension";#N/A,#N/A,FALSE,"Taunton";#N/A,#N/A,FALSE,"Farlington";#N/A,#N/A,FALSE,"Sidney Street";#N/A,#N/A,FALSE,"Tamworth";#N/A,#N/A,FALSE,"New Build Main"}</definedName>
    <definedName name="Farlington">{#N/A,#N/A,FALSE,"Extension Title";#N/A,#N/A,FALSE,"Extensions Main";#N/A,#N/A,FALSE,"Christchurst";#N/A,#N/A,FALSE,"Larkfield Extension";#N/A,#N/A,FALSE,"Taunton";#N/A,#N/A,FALSE,"Farlington";#N/A,#N/A,FALSE,"Sidney Street";#N/A,#N/A,FALSE,"Tamworth";#N/A,#N/A,FALSE,"New Build Main"}</definedName>
    <definedName name="fddfdfdf" localSheetId="0">{#N/A,#N/A,TRUE,"Prog. Overview Strategic Input";#N/A,#N/A,TRUE,"Program Overview Financials";#N/A,#N/A,TRUE,"Technology Summary Input";#N/A,#N/A,TRUE,"Mkt &amp; Sales Summary Input";#N/A,#N/A,TRUE,"Delivery Summary Input";#N/A,#N/A,TRUE,"Revenue Assump Input";#N/A,#N/A,TRUE,"Financial Summary"}</definedName>
    <definedName name="fddfdfdf" localSheetId="1">{#N/A,#N/A,TRUE,"Prog. Overview Strategic Input";#N/A,#N/A,TRUE,"Program Overview Financials";#N/A,#N/A,TRUE,"Technology Summary Input";#N/A,#N/A,TRUE,"Mkt &amp; Sales Summary Input";#N/A,#N/A,TRUE,"Delivery Summary Input";#N/A,#N/A,TRUE,"Revenue Assump Input";#N/A,#N/A,TRUE,"Financial Summary"}</definedName>
    <definedName name="fddfdfdf">{#N/A,#N/A,TRUE,"Prog. Overview Strategic Input";#N/A,#N/A,TRUE,"Program Overview Financials";#N/A,#N/A,TRUE,"Technology Summary Input";#N/A,#N/A,TRUE,"Mkt &amp; Sales Summary Input";#N/A,#N/A,TRUE,"Delivery Summary Input";#N/A,#N/A,TRUE,"Revenue Assump Input";#N/A,#N/A,TRUE,"Financial Summary"}</definedName>
    <definedName name="fdff" localSheetId="0">{#N/A,#N/A,FALSE,"SumG";#N/A,#N/A,FALSE,"ElecG";#N/A,#N/A,FALSE,"MechG";#N/A,#N/A,FALSE,"GeotG";#N/A,#N/A,FALSE,"PrcsG";#N/A,#N/A,FALSE,"TunnG";#N/A,#N/A,FALSE,"CivlG";#N/A,#N/A,FALSE,"NtwkG";#N/A,#N/A,FALSE,"EstgG";#N/A,#N/A,FALSE,"PEngG"}</definedName>
    <definedName name="fdff" localSheetId="1">{#N/A,#N/A,FALSE,"SumG";#N/A,#N/A,FALSE,"ElecG";#N/A,#N/A,FALSE,"MechG";#N/A,#N/A,FALSE,"GeotG";#N/A,#N/A,FALSE,"PrcsG";#N/A,#N/A,FALSE,"TunnG";#N/A,#N/A,FALSE,"CivlG";#N/A,#N/A,FALSE,"NtwkG";#N/A,#N/A,FALSE,"EstgG";#N/A,#N/A,FALSE,"PEngG"}</definedName>
    <definedName name="fdff">{#N/A,#N/A,FALSE,"SumG";#N/A,#N/A,FALSE,"ElecG";#N/A,#N/A,FALSE,"MechG";#N/A,#N/A,FALSE,"GeotG";#N/A,#N/A,FALSE,"PrcsG";#N/A,#N/A,FALSE,"TunnG";#N/A,#N/A,FALSE,"CivlG";#N/A,#N/A,FALSE,"NtwkG";#N/A,#N/A,FALSE,"EstgG";#N/A,#N/A,FALSE,"PEngG"}</definedName>
    <definedName name="fdffffffff" localSheetId="0">{#VALUE!,#N/A,FALSE,0;#N/A,#N/A,FALSE,0;#N/A,#N/A,FALSE,0;#N/A,#N/A,FALSE,0;#N/A,#N/A,FALSE,0;#N/A,#N/A,FALSE,0;#N/A,#N/A,FALSE,0;#N/A,#N/A,FALSE,0}</definedName>
    <definedName name="fdffffffff" localSheetId="1">{#VALUE!,#N/A,FALSE,0;#N/A,#N/A,FALSE,0;#N/A,#N/A,FALSE,0;#N/A,#N/A,FALSE,0;#N/A,#N/A,FALSE,0;#N/A,#N/A,FALSE,0;#N/A,#N/A,FALSE,0;#N/A,#N/A,FALSE,0}</definedName>
    <definedName name="fdffffffff">{#VALUE!,#N/A,FALSE,0;#N/A,#N/A,FALSE,0;#N/A,#N/A,FALSE,0;#N/A,#N/A,FALSE,0;#N/A,#N/A,FALSE,0;#N/A,#N/A,FALSE,0;#N/A,#N/A,FALSE,0;#N/A,#N/A,FALSE,0}</definedName>
    <definedName name="FENN" localSheetId="0">{#N/A,#N/A,TRUE,"Y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FENN" localSheetId="1">{#N/A,#N/A,TRUE,"Y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FENN">{#N/A,#N/A,TRUE,"Y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FF" localSheetId="0">#REF!</definedName>
    <definedName name="FF" localSheetId="1">#REF!</definedName>
    <definedName name="FF">#REF!</definedName>
    <definedName name="fff" localSheetId="0">{"trafo1icmal",#N/A,FALSE,"trafoicmal";"trafo2icmal",#N/A,FALSE,"trafoicmal"}</definedName>
    <definedName name="fff" localSheetId="1">{"trafo1icmal",#N/A,FALSE,"trafoicmal";"trafo2icmal",#N/A,FALSE,"trafoicmal"}</definedName>
    <definedName name="fff">{"trafo1icmal",#N/A,FALSE,"trafoicmal";"trafo2icmal",#N/A,FALSE,"trafoicmal"}</definedName>
    <definedName name="FFK" localSheetId="0">#REF!</definedName>
    <definedName name="FFK" localSheetId="1">#REF!</definedName>
    <definedName name="FFK">#REF!</definedName>
    <definedName name="FG" localSheetId="0">{#N/A,#N/A,FALSE,"imalat_kesif";#N/A,#N/A,FALSE,"imalat_seviye";#N/A,#N/A,FALSE,"141";#N/A,#N/A,FALSE,"142";#N/A,#N/A,FALSE,"143";#N/A,#N/A,FALSE,"144";#N/A,#N/A,FALSE,"145";#N/A,#N/A,FALSE,"146";#N/A,#N/A,FALSE,"147";#N/A,#N/A,FALSE,"148";#N/A,#N/A,FALSE,"149"}</definedName>
    <definedName name="FG" localSheetId="1">{#N/A,#N/A,FALSE,"imalat_kesif";#N/A,#N/A,FALSE,"imalat_seviye";#N/A,#N/A,FALSE,"141";#N/A,#N/A,FALSE,"142";#N/A,#N/A,FALSE,"143";#N/A,#N/A,FALSE,"144";#N/A,#N/A,FALSE,"145";#N/A,#N/A,FALSE,"146";#N/A,#N/A,FALSE,"147";#N/A,#N/A,FALSE,"148";#N/A,#N/A,FALSE,"149"}</definedName>
    <definedName name="FG">{#N/A,#N/A,FALSE,"imalat_kesif";#N/A,#N/A,FALSE,"imalat_seviye";#N/A,#N/A,FALSE,"141";#N/A,#N/A,FALSE,"142";#N/A,#N/A,FALSE,"143";#N/A,#N/A,FALSE,"144";#N/A,#N/A,FALSE,"145";#N/A,#N/A,FALSE,"146";#N/A,#N/A,FALSE,"147";#N/A,#N/A,FALSE,"148";#N/A,#N/A,FALSE,"149"}</definedName>
    <definedName name="fgdfg" localSheetId="0">{#N/A,#N/A,FALSE,"SumD";#N/A,#N/A,FALSE,"ElecD";#N/A,#N/A,FALSE,"MechD";#N/A,#N/A,FALSE,"GeotD";#N/A,#N/A,FALSE,"PrcsD";#N/A,#N/A,FALSE,"TunnD";#N/A,#N/A,FALSE,"CivlD";#N/A,#N/A,FALSE,"NtwkD";#N/A,#N/A,FALSE,"EstgD";#N/A,#N/A,FALSE,"PEngD"}</definedName>
    <definedName name="fgdfg" localSheetId="1">{#N/A,#N/A,FALSE,"SumD";#N/A,#N/A,FALSE,"ElecD";#N/A,#N/A,FALSE,"MechD";#N/A,#N/A,FALSE,"GeotD";#N/A,#N/A,FALSE,"PrcsD";#N/A,#N/A,FALSE,"TunnD";#N/A,#N/A,FALSE,"CivlD";#N/A,#N/A,FALSE,"NtwkD";#N/A,#N/A,FALSE,"EstgD";#N/A,#N/A,FALSE,"PEngD"}</definedName>
    <definedName name="fgdfg">{#N/A,#N/A,FALSE,"SumD";#N/A,#N/A,FALSE,"ElecD";#N/A,#N/A,FALSE,"MechD";#N/A,#N/A,FALSE,"GeotD";#N/A,#N/A,FALSE,"PrcsD";#N/A,#N/A,FALSE,"TunnD";#N/A,#N/A,FALSE,"CivlD";#N/A,#N/A,FALSE,"NtwkD";#N/A,#N/A,FALSE,"EstgD";#N/A,#N/A,FALSE,"PEngD"}</definedName>
    <definedName name="fgfdg" localSheetId="0">{#N/A,#N/A,FALSE,"SumG";#N/A,#N/A,FALSE,"ElecG";#N/A,#N/A,FALSE,"MechG";#N/A,#N/A,FALSE,"GeotG";#N/A,#N/A,FALSE,"PrcsG";#N/A,#N/A,FALSE,"TunnG";#N/A,#N/A,FALSE,"CivlG";#N/A,#N/A,FALSE,"NtwkG";#N/A,#N/A,FALSE,"EstgG";#N/A,#N/A,FALSE,"PEngG"}</definedName>
    <definedName name="fgfdg" localSheetId="1">{#N/A,#N/A,FALSE,"SumG";#N/A,#N/A,FALSE,"ElecG";#N/A,#N/A,FALSE,"MechG";#N/A,#N/A,FALSE,"GeotG";#N/A,#N/A,FALSE,"PrcsG";#N/A,#N/A,FALSE,"TunnG";#N/A,#N/A,FALSE,"CivlG";#N/A,#N/A,FALSE,"NtwkG";#N/A,#N/A,FALSE,"EstgG";#N/A,#N/A,FALSE,"PEngG"}</definedName>
    <definedName name="fgfdg">{#N/A,#N/A,FALSE,"SumG";#N/A,#N/A,FALSE,"ElecG";#N/A,#N/A,FALSE,"MechG";#N/A,#N/A,FALSE,"GeotG";#N/A,#N/A,FALSE,"PrcsG";#N/A,#N/A,FALSE,"TunnG";#N/A,#N/A,FALSE,"CivlG";#N/A,#N/A,FALSE,"NtwkG";#N/A,#N/A,FALSE,"EstgG";#N/A,#N/A,FALSE,"PEngG"}</definedName>
    <definedName name="fgfg" localSheetId="0">{#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fgfg" localSheetId="1">{#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fgfg">{#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fgh" localSheetId="0">{#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fgh" localSheetId="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fgh">{#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fghfg" localSheetId="0">{#N/A,#N/A,FALSE,"SumD";#N/A,#N/A,FALSE,"ElecD";#N/A,#N/A,FALSE,"MechD";#N/A,#N/A,FALSE,"GeotD";#N/A,#N/A,FALSE,"PrcsD";#N/A,#N/A,FALSE,"TunnD";#N/A,#N/A,FALSE,"CivlD";#N/A,#N/A,FALSE,"NtwkD";#N/A,#N/A,FALSE,"EstgD";#N/A,#N/A,FALSE,"PEngD"}</definedName>
    <definedName name="fghfg" localSheetId="1">{#N/A,#N/A,FALSE,"SumD";#N/A,#N/A,FALSE,"ElecD";#N/A,#N/A,FALSE,"MechD";#N/A,#N/A,FALSE,"GeotD";#N/A,#N/A,FALSE,"PrcsD";#N/A,#N/A,FALSE,"TunnD";#N/A,#N/A,FALSE,"CivlD";#N/A,#N/A,FALSE,"NtwkD";#N/A,#N/A,FALSE,"EstgD";#N/A,#N/A,FALSE,"PEngD"}</definedName>
    <definedName name="fghfg">{#N/A,#N/A,FALSE,"SumD";#N/A,#N/A,FALSE,"ElecD";#N/A,#N/A,FALSE,"MechD";#N/A,#N/A,FALSE,"GeotD";#N/A,#N/A,FALSE,"PrcsD";#N/A,#N/A,FALSE,"TunnD";#N/A,#N/A,FALSE,"CivlD";#N/A,#N/A,FALSE,"NtwkD";#N/A,#N/A,FALSE,"EstgD";#N/A,#N/A,FALSE,"PEngD"}</definedName>
    <definedName name="FGHH" localSheetId="0">{#N/A,#N/A,FALSE,"SumD";#N/A,#N/A,FALSE,"ElecD";#N/A,#N/A,FALSE,"MechD";#N/A,#N/A,FALSE,"GeotD";#N/A,#N/A,FALSE,"PrcsD";#N/A,#N/A,FALSE,"TunnD";#N/A,#N/A,FALSE,"CivlD";#N/A,#N/A,FALSE,"NtwkD";#N/A,#N/A,FALSE,"EstgD";#N/A,#N/A,FALSE,"PEngD"}</definedName>
    <definedName name="FGHH" localSheetId="1">{#N/A,#N/A,FALSE,"SumD";#N/A,#N/A,FALSE,"ElecD";#N/A,#N/A,FALSE,"MechD";#N/A,#N/A,FALSE,"GeotD";#N/A,#N/A,FALSE,"PrcsD";#N/A,#N/A,FALSE,"TunnD";#N/A,#N/A,FALSE,"CivlD";#N/A,#N/A,FALSE,"NtwkD";#N/A,#N/A,FALSE,"EstgD";#N/A,#N/A,FALSE,"PEngD"}</definedName>
    <definedName name="FGHH">{#N/A,#N/A,FALSE,"SumD";#N/A,#N/A,FALSE,"ElecD";#N/A,#N/A,FALSE,"MechD";#N/A,#N/A,FALSE,"GeotD";#N/A,#N/A,FALSE,"PrcsD";#N/A,#N/A,FALSE,"TunnD";#N/A,#N/A,FALSE,"CivlD";#N/A,#N/A,FALSE,"NtwkD";#N/A,#N/A,FALSE,"EstgD";#N/A,#N/A,FALSE,"PEngD"}</definedName>
    <definedName name="fgvgvb" localSheetId="0">{#N/A,#N/A,FALSE,"1_Executive Summary";#N/A,#N/A,FALSE,"2_Assumptions";#N/A,#N/A,FALSE,"3_Footnotes";#N/A,#N/A,FALSE,"4_Cash Flow";#N/A,#N/A,FALSE,"6_Residual - Marketing";#N/A,#N/A,FALSE,"7_Residual Matrix";#N/A,#N/A,FALSE,"8_Pricing Matrix";#N/A,#N/A,FALSE,"9_Value Matrix";#N/A,#N/A,FALSE,"10_Vacancy Detail";#N/A,#N/A,FALSE,"11_Basic Expiration"}</definedName>
    <definedName name="fgvgvb" localSheetId="1">{#N/A,#N/A,FALSE,"1_Executive Summary";#N/A,#N/A,FALSE,"2_Assumptions";#N/A,#N/A,FALSE,"3_Footnotes";#N/A,#N/A,FALSE,"4_Cash Flow";#N/A,#N/A,FALSE,"6_Residual - Marketing";#N/A,#N/A,FALSE,"7_Residual Matrix";#N/A,#N/A,FALSE,"8_Pricing Matrix";#N/A,#N/A,FALSE,"9_Value Matrix";#N/A,#N/A,FALSE,"10_Vacancy Detail";#N/A,#N/A,FALSE,"11_Basic Expiration"}</definedName>
    <definedName name="fgvgvb">{#N/A,#N/A,FALSE,"1_Executive Summary";#N/A,#N/A,FALSE,"2_Assumptions";#N/A,#N/A,FALSE,"3_Footnotes";#N/A,#N/A,FALSE,"4_Cash Flow";#N/A,#N/A,FALSE,"6_Residual - Marketing";#N/A,#N/A,FALSE,"7_Residual Matrix";#N/A,#N/A,FALSE,"8_Pricing Matrix";#N/A,#N/A,FALSE,"9_Value Matrix";#N/A,#N/A,FALSE,"10_Vacancy Detail";#N/A,#N/A,FALSE,"11_Basic Expiration"}</definedName>
    <definedName name="fgy"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fgy"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fgy">{#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fhjehyujeyj" localSheetId="0">{#N/A,#N/A,TRUE,"Mizan";#N/A,#N/A,TRUE,"Bilanço";#N/A,#N/A,TRUE,"Fon Akım Tablosu";#N/A,#N/A,TRUE,"Satıcılar";#N/A,#N/A,TRUE,"Gelir Gider Durumu"}</definedName>
    <definedName name="fhjehyujeyj" localSheetId="1">{#N/A,#N/A,TRUE,"Mizan";#N/A,#N/A,TRUE,"Bilanço";#N/A,#N/A,TRUE,"Fon Akım Tablosu";#N/A,#N/A,TRUE,"Satıcılar";#N/A,#N/A,TRUE,"Gelir Gider Durumu"}</definedName>
    <definedName name="fhjehyujeyj">{#N/A,#N/A,TRUE,"Mizan";#N/A,#N/A,TRUE,"Bilanço";#N/A,#N/A,TRUE,"Fon Akım Tablosu";#N/A,#N/A,TRUE,"Satıcılar";#N/A,#N/A,TRUE,"Gelir Gider Durumu"}</definedName>
    <definedName name="Fire" localSheetId="0">#REF!</definedName>
    <definedName name="Fire" localSheetId="1">#REF!</definedName>
    <definedName name="Fire">#REF!</definedName>
    <definedName name="FIRMA">[35]KATSAYI!$B$2</definedName>
    <definedName name="FIX" localSheetId="0">#REF!</definedName>
    <definedName name="FIX" localSheetId="1">#REF!</definedName>
    <definedName name="FIX">#REF!</definedName>
    <definedName name="FLX" localSheetId="0">#REF!</definedName>
    <definedName name="FLX" localSheetId="1">#REF!</definedName>
    <definedName name="FLX">#REF!</definedName>
    <definedName name="FM" localSheetId="0">#REF!</definedName>
    <definedName name="FM">#REF!</definedName>
    <definedName name="fngfn" localSheetId="0">{"taşkınsuyu1icmal",#N/A,FALSE,"tsicm";"taşkınsuyu2icmal",#N/A,FALSE,"tsicm"}</definedName>
    <definedName name="fngfn" localSheetId="1">{"taşkınsuyu1icmal",#N/A,FALSE,"tsicm";"taşkınsuyu2icmal",#N/A,FALSE,"tsicm"}</definedName>
    <definedName name="fngfn">{"taşkınsuyu1icmal",#N/A,FALSE,"tsicm";"taşkınsuyu2icmal",#N/A,FALSE,"tsicm"}</definedName>
    <definedName name="ForestHill" localSheetId="0">{#N/A,#N/A,FALSE,"Extension Title";#N/A,#N/A,FALSE,"Extensions Main";#N/A,#N/A,FALSE,"Christchurst";#N/A,#N/A,FALSE,"Larkfield Extension";#N/A,#N/A,FALSE,"Taunton";#N/A,#N/A,FALSE,"Farlington";#N/A,#N/A,FALSE,"Sidney Street";#N/A,#N/A,FALSE,"Tamworth";#N/A,#N/A,FALSE,"New Build Main"}</definedName>
    <definedName name="ForestHill" localSheetId="1">{#N/A,#N/A,FALSE,"Extension Title";#N/A,#N/A,FALSE,"Extensions Main";#N/A,#N/A,FALSE,"Christchurst";#N/A,#N/A,FALSE,"Larkfield Extension";#N/A,#N/A,FALSE,"Taunton";#N/A,#N/A,FALSE,"Farlington";#N/A,#N/A,FALSE,"Sidney Street";#N/A,#N/A,FALSE,"Tamworth";#N/A,#N/A,FALSE,"New Build Main"}</definedName>
    <definedName name="ForestHill">{#N/A,#N/A,FALSE,"Extension Title";#N/A,#N/A,FALSE,"Extensions Main";#N/A,#N/A,FALSE,"Christchurst";#N/A,#N/A,FALSE,"Larkfield Extension";#N/A,#N/A,FALSE,"Taunton";#N/A,#N/A,FALSE,"Farlington";#N/A,#N/A,FALSE,"Sidney Street";#N/A,#N/A,FALSE,"Tamworth";#N/A,#N/A,FALSE,"New Build Main"}</definedName>
    <definedName name="foresthilll" localSheetId="0">{#N/A,#N/A,FALSE,"Extension Title";#N/A,#N/A,FALSE,"Extensions Main";#N/A,#N/A,FALSE,"Christchurst";#N/A,#N/A,FALSE,"Larkfield Extension";#N/A,#N/A,FALSE,"Taunton";#N/A,#N/A,FALSE,"Farlington";#N/A,#N/A,FALSE,"Sidney Street";#N/A,#N/A,FALSE,"Tamworth";#N/A,#N/A,FALSE,"New Build Main"}</definedName>
    <definedName name="foresthilll" localSheetId="1">{#N/A,#N/A,FALSE,"Extension Title";#N/A,#N/A,FALSE,"Extensions Main";#N/A,#N/A,FALSE,"Christchurst";#N/A,#N/A,FALSE,"Larkfield Extension";#N/A,#N/A,FALSE,"Taunton";#N/A,#N/A,FALSE,"Farlington";#N/A,#N/A,FALSE,"Sidney Street";#N/A,#N/A,FALSE,"Tamworth";#N/A,#N/A,FALSE,"New Build Main"}</definedName>
    <definedName name="foresthilll">{#N/A,#N/A,FALSE,"Extension Title";#N/A,#N/A,FALSE,"Extensions Main";#N/A,#N/A,FALSE,"Christchurst";#N/A,#N/A,FALSE,"Larkfield Extension";#N/A,#N/A,FALSE,"Taunton";#N/A,#N/A,FALSE,"Farlington";#N/A,#N/A,FALSE,"Sidney Street";#N/A,#N/A,FALSE,"Tamworth";#N/A,#N/A,FALSE,"New Build Main"}</definedName>
    <definedName name="fransızca" localSheetId="0">{#N/A,#N/A,FALSE,"Ejector 1";#N/A,#N/A,FALSE,"Ejector 2"}</definedName>
    <definedName name="fransızca" localSheetId="1">{#N/A,#N/A,FALSE,"Ejector 1";#N/A,#N/A,FALSE,"Ejector 2"}</definedName>
    <definedName name="fransızca">{#N/A,#N/A,FALSE,"Ejector 1";#N/A,#N/A,FALSE,"Ejector 2"}</definedName>
    <definedName name="fre" localSheetId="0">{#N/A,#N/A,TRUE,"Cover";#N/A,#N/A,TRUE,"Conts";#N/A,#N/A,TRUE,"VOS";#N/A,#N/A,TRUE,"Warrington";#N/A,#N/A,TRUE,"Widnes"}</definedName>
    <definedName name="fre" localSheetId="1">{#N/A,#N/A,TRUE,"Cover";#N/A,#N/A,TRUE,"Conts";#N/A,#N/A,TRUE,"VOS";#N/A,#N/A,TRUE,"Warrington";#N/A,#N/A,TRUE,"Widnes"}</definedName>
    <definedName name="fre">{#N/A,#N/A,TRUE,"Cover";#N/A,#N/A,TRUE,"Conts";#N/A,#N/A,TRUE,"VOS";#N/A,#N/A,TRUE,"Warrington";#N/A,#N/A,TRUE,"Widnes"}</definedName>
    <definedName name="fs" localSheetId="0">{#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fs" localSheetId="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fs">{#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fsrgrdgrg" localSheetId="0">'[36] N Finansal Eğri'!#REF!</definedName>
    <definedName name="fsrgrdgrg">'[36] N Finansal Eğri'!#REF!</definedName>
    <definedName name="fvcasdv" localSheetId="0">{#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fvcasdv" localSheetId="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fvcasdv">{#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FW" localSheetId="0">#REF!</definedName>
    <definedName name="FW">#REF!</definedName>
    <definedName name="g" localSheetId="0">{#N/A,#N/A,FALSE,"ihz. icmal";#N/A,#N/A,FALSE,"taahhuk";#N/A,#N/A,FALSE,"hak_rapor";#N/A,#N/A,FALSE,"temın";#N/A,#N/A,FALSE,"icmal";#N/A,#N/A,FALSE,"fat_mlz_ihz";#N/A,#N/A,FALSE,"sözleş_fiyatf"}</definedName>
    <definedName name="g" localSheetId="1">{#N/A,#N/A,FALSE,"ihz. icmal";#N/A,#N/A,FALSE,"taahhuk";#N/A,#N/A,FALSE,"hak_rapor";#N/A,#N/A,FALSE,"temın";#N/A,#N/A,FALSE,"icmal";#N/A,#N/A,FALSE,"fat_mlz_ihz";#N/A,#N/A,FALSE,"sözleş_fiyatf"}</definedName>
    <definedName name="g">{#N/A,#N/A,FALSE,"ihz. icmal";#N/A,#N/A,FALSE,"taahhuk";#N/A,#N/A,FALSE,"hak_rapor";#N/A,#N/A,FALSE,"temın";#N/A,#N/A,FALSE,"icmal";#N/A,#N/A,FALSE,"fat_mlz_ihz";#N/A,#N/A,FALSE,"sözleş_fiyatf"}</definedName>
    <definedName name="ğ" localSheetId="0">{"çewre1icmal",#N/A,FALSE,"çticm";"çewre2icmal",#N/A,FALSE,"çticm"}</definedName>
    <definedName name="ğ" localSheetId="1">{"çewre1icmal",#N/A,FALSE,"çticm";"çewre2icmal",#N/A,FALSE,"çticm"}</definedName>
    <definedName name="ğ">{"çewre1icmal",#N/A,FALSE,"çticm";"çewre2icmal",#N/A,FALSE,"çticm"}</definedName>
    <definedName name="G2G2G" localSheetId="0">{#N/A,#N/A,FALSE,"TELEFON"}</definedName>
    <definedName name="G2G2G" localSheetId="1">{#N/A,#N/A,FALSE,"TELEFON"}</definedName>
    <definedName name="G2G2G">{#N/A,#N/A,FALSE,"TELEFON"}</definedName>
    <definedName name="gap" localSheetId="0">#REF!</definedName>
    <definedName name="gap">#REF!</definedName>
    <definedName name="gbf" localSheetId="0">{"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gbf" localSheetId="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gbf">{"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GBP" localSheetId="0">#REF!</definedName>
    <definedName name="GBP" localSheetId="1">#REF!</definedName>
    <definedName name="GBP">#REF!</definedName>
    <definedName name="gdsf" localSheetId="0">{#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gdsf" localSheetId="1">{#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gdsf">{#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GEMCO" localSheetId="0">#REF!</definedName>
    <definedName name="GEMCO" localSheetId="1">#REF!</definedName>
    <definedName name="GEMCO">#REF!</definedName>
    <definedName name="GEN" localSheetId="0">#REF!</definedName>
    <definedName name="GEN" localSheetId="1">#REF!</definedName>
    <definedName name="GEN">#REF!</definedName>
    <definedName name="GF" localSheetId="0">{#N/A,#N/A,FALSE,"imalat_kesif";#N/A,#N/A,FALSE,"imalat_seviye";#N/A,#N/A,FALSE,"141";#N/A,#N/A,FALSE,"142";#N/A,#N/A,FALSE,"143";#N/A,#N/A,FALSE,"144";#N/A,#N/A,FALSE,"145";#N/A,#N/A,FALSE,"146";#N/A,#N/A,FALSE,"147";#N/A,#N/A,FALSE,"148";#N/A,#N/A,FALSE,"149"}</definedName>
    <definedName name="GF" localSheetId="1">{#N/A,#N/A,FALSE,"imalat_kesif";#N/A,#N/A,FALSE,"imalat_seviye";#N/A,#N/A,FALSE,"141";#N/A,#N/A,FALSE,"142";#N/A,#N/A,FALSE,"143";#N/A,#N/A,FALSE,"144";#N/A,#N/A,FALSE,"145";#N/A,#N/A,FALSE,"146";#N/A,#N/A,FALSE,"147";#N/A,#N/A,FALSE,"148";#N/A,#N/A,FALSE,"149"}</definedName>
    <definedName name="GF">{#N/A,#N/A,FALSE,"imalat_kesif";#N/A,#N/A,FALSE,"imalat_seviye";#N/A,#N/A,FALSE,"141";#N/A,#N/A,FALSE,"142";#N/A,#N/A,FALSE,"143";#N/A,#N/A,FALSE,"144";#N/A,#N/A,FALSE,"145";#N/A,#N/A,FALSE,"146";#N/A,#N/A,FALSE,"147";#N/A,#N/A,FALSE,"148";#N/A,#N/A,FALSE,"149"}</definedName>
    <definedName name="gfdgfdg" localSheetId="0">{#N/A,#N/A,FALSE,"SumD";#N/A,#N/A,FALSE,"ElecD";#N/A,#N/A,FALSE,"MechD";#N/A,#N/A,FALSE,"GeotD";#N/A,#N/A,FALSE,"PrcsD";#N/A,#N/A,FALSE,"TunnD";#N/A,#N/A,FALSE,"CivlD";#N/A,#N/A,FALSE,"NtwkD";#N/A,#N/A,FALSE,"EstgD";#N/A,#N/A,FALSE,"PEngD"}</definedName>
    <definedName name="gfdgfdg" localSheetId="1">{#N/A,#N/A,FALSE,"SumD";#N/A,#N/A,FALSE,"ElecD";#N/A,#N/A,FALSE,"MechD";#N/A,#N/A,FALSE,"GeotD";#N/A,#N/A,FALSE,"PrcsD";#N/A,#N/A,FALSE,"TunnD";#N/A,#N/A,FALSE,"CivlD";#N/A,#N/A,FALSE,"NtwkD";#N/A,#N/A,FALSE,"EstgD";#N/A,#N/A,FALSE,"PEngD"}</definedName>
    <definedName name="gfdgfdg">{#N/A,#N/A,FALSE,"SumD";#N/A,#N/A,FALSE,"ElecD";#N/A,#N/A,FALSE,"MechD";#N/A,#N/A,FALSE,"GeotD";#N/A,#N/A,FALSE,"PrcsD";#N/A,#N/A,FALSE,"TunnD";#N/A,#N/A,FALSE,"CivlD";#N/A,#N/A,FALSE,"NtwkD";#N/A,#N/A,FALSE,"EstgD";#N/A,#N/A,FALSE,"PEngD"}</definedName>
    <definedName name="gfg" localSheetId="0">{#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gfg" localSheetId="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gfg">{#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gfgf" localSheetId="0">{#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gfgf" localSheetId="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gfgf">{#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gfgfgfgfg" localSheetId="0">{#N/A,#N/A,FALSE,"SumD";#N/A,#N/A,FALSE,"ElecD";#N/A,#N/A,FALSE,"MechD";#N/A,#N/A,FALSE,"GeotD";#N/A,#N/A,FALSE,"PrcsD";#N/A,#N/A,FALSE,"TunnD";#N/A,#N/A,FALSE,"CivlD";#N/A,#N/A,FALSE,"NtwkD";#N/A,#N/A,FALSE,"EstgD";#N/A,#N/A,FALSE,"PEngD"}</definedName>
    <definedName name="gfgfgfgfg" localSheetId="1">{#N/A,#N/A,FALSE,"SumD";#N/A,#N/A,FALSE,"ElecD";#N/A,#N/A,FALSE,"MechD";#N/A,#N/A,FALSE,"GeotD";#N/A,#N/A,FALSE,"PrcsD";#N/A,#N/A,FALSE,"TunnD";#N/A,#N/A,FALSE,"CivlD";#N/A,#N/A,FALSE,"NtwkD";#N/A,#N/A,FALSE,"EstgD";#N/A,#N/A,FALSE,"PEngD"}</definedName>
    <definedName name="gfgfgfgfg">{#N/A,#N/A,FALSE,"SumD";#N/A,#N/A,FALSE,"ElecD";#N/A,#N/A,FALSE,"MechD";#N/A,#N/A,FALSE,"GeotD";#N/A,#N/A,FALSE,"PrcsD";#N/A,#N/A,FALSE,"TunnD";#N/A,#N/A,FALSE,"CivlD";#N/A,#N/A,FALSE,"NtwkD";#N/A,#N/A,FALSE,"EstgD";#N/A,#N/A,FALSE,"PEngD"}</definedName>
    <definedName name="gfgfgfgss" localSheetId="0">{#N/A,#N/A,FALSE,"SumG";#N/A,#N/A,FALSE,"ElecG";#N/A,#N/A,FALSE,"MechG";#N/A,#N/A,FALSE,"GeotG";#N/A,#N/A,FALSE,"PrcsG";#N/A,#N/A,FALSE,"TunnG";#N/A,#N/A,FALSE,"CivlG";#N/A,#N/A,FALSE,"NtwkG";#N/A,#N/A,FALSE,"EstgG";#N/A,#N/A,FALSE,"PEngG"}</definedName>
    <definedName name="gfgfgfgss" localSheetId="1">{#N/A,#N/A,FALSE,"SumG";#N/A,#N/A,FALSE,"ElecG";#N/A,#N/A,FALSE,"MechG";#N/A,#N/A,FALSE,"GeotG";#N/A,#N/A,FALSE,"PrcsG";#N/A,#N/A,FALSE,"TunnG";#N/A,#N/A,FALSE,"CivlG";#N/A,#N/A,FALSE,"NtwkG";#N/A,#N/A,FALSE,"EstgG";#N/A,#N/A,FALSE,"PEngG"}</definedName>
    <definedName name="gfgfgfgss">{#N/A,#N/A,FALSE,"SumG";#N/A,#N/A,FALSE,"ElecG";#N/A,#N/A,FALSE,"MechG";#N/A,#N/A,FALSE,"GeotG";#N/A,#N/A,FALSE,"PrcsG";#N/A,#N/A,FALSE,"TunnG";#N/A,#N/A,FALSE,"CivlG";#N/A,#N/A,FALSE,"NtwkG";#N/A,#N/A,FALSE,"EstgG";#N/A,#N/A,FALSE,"PEngG"}</definedName>
    <definedName name="GG" localSheetId="0">#REF!</definedName>
    <definedName name="GG" localSheetId="1">#REF!</definedName>
    <definedName name="GG">#REF!</definedName>
    <definedName name="ggg" localSheetId="0">{#N/A,#N/A,FALSE,"ihz. icmal";#N/A,#N/A,FALSE,"taahhuk";#N/A,#N/A,FALSE,"hak_rapor";#N/A,#N/A,FALSE,"temın";#N/A,#N/A,FALSE,"icmal";#N/A,#N/A,FALSE,"fat_mlz_ihz";#N/A,#N/A,FALSE,"sözleş_fiyatf"}</definedName>
    <definedName name="ggg" localSheetId="1">{#N/A,#N/A,FALSE,"ihz. icmal";#N/A,#N/A,FALSE,"taahhuk";#N/A,#N/A,FALSE,"hak_rapor";#N/A,#N/A,FALSE,"temın";#N/A,#N/A,FALSE,"icmal";#N/A,#N/A,FALSE,"fat_mlz_ihz";#N/A,#N/A,FALSE,"sözleş_fiyatf"}</definedName>
    <definedName name="ggg">{#N/A,#N/A,FALSE,"ihz. icmal";#N/A,#N/A,FALSE,"taahhuk";#N/A,#N/A,FALSE,"hak_rapor";#N/A,#N/A,FALSE,"temın";#N/A,#N/A,FALSE,"icmal";#N/A,#N/A,FALSE,"fat_mlz_ihz";#N/A,#N/A,FALSE,"sözleş_fiyatf"}</definedName>
    <definedName name="gggg" localSheetId="0">[2]TESİSAT!#REF!,[2]TESİSAT!#REF!</definedName>
    <definedName name="gggg" localSheetId="1">[2]TESİSAT!#REF!,[2]TESİSAT!#REF!</definedName>
    <definedName name="gggg">[2]TESİSAT!#REF!,[2]TESİSAT!#REF!</definedName>
    <definedName name="gggs" localSheetId="0">{#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gggs" localSheetId="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gggs">{#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gğıieau" localSheetId="0">{#VALUE!,#N/A,FALSE,0;#N/A,#N/A,FALSE,0;#N/A,#N/A,FALSE,0;#N/A,#N/A,FALSE,0;#N/A,#N/A,FALSE,0;#N/A,#N/A,FALSE,0;#N/A,#N/A,FALSE,0;#N/A,#N/A,FALSE,0;#N/A,#N/A,FALSE,0;#N/A,#N/A,FALSE,0}</definedName>
    <definedName name="gğıieau" localSheetId="1">{#VALUE!,#N/A,FALSE,0;#N/A,#N/A,FALSE,0;#N/A,#N/A,FALSE,0;#N/A,#N/A,FALSE,0;#N/A,#N/A,FALSE,0;#N/A,#N/A,FALSE,0;#N/A,#N/A,FALSE,0;#N/A,#N/A,FALSE,0;#N/A,#N/A,FALSE,0;#N/A,#N/A,FALSE,0}</definedName>
    <definedName name="gğıieau">{#VALUE!,#N/A,FALSE,0;#N/A,#N/A,FALSE,0;#N/A,#N/A,FALSE,0;#N/A,#N/A,FALSE,0;#N/A,#N/A,FALSE,0;#N/A,#N/A,FALSE,0;#N/A,#N/A,FALSE,0;#N/A,#N/A,FALSE,0;#N/A,#N/A,FALSE,0;#N/A,#N/A,FALSE,0}</definedName>
    <definedName name="GGK" localSheetId="0">'[37]KEŞİF ÖZETİ'!#REF!</definedName>
    <definedName name="GGK">'[37]KEŞİF ÖZETİ'!#REF!</definedName>
    <definedName name="ggreen" localSheetId="0">{#N/A,#N/A,FALSE,"Extension Title";#N/A,#N/A,FALSE,"Extensions Main";#N/A,#N/A,FALSE,"Christchurst";#N/A,#N/A,FALSE,"Larkfield Extension";#N/A,#N/A,FALSE,"Taunton";#N/A,#N/A,FALSE,"Farlington";#N/A,#N/A,FALSE,"Sidney Street";#N/A,#N/A,FALSE,"Tamworth";#N/A,#N/A,FALSE,"New Build Main"}</definedName>
    <definedName name="ggreen" localSheetId="1">{#N/A,#N/A,FALSE,"Extension Title";#N/A,#N/A,FALSE,"Extensions Main";#N/A,#N/A,FALSE,"Christchurst";#N/A,#N/A,FALSE,"Larkfield Extension";#N/A,#N/A,FALSE,"Taunton";#N/A,#N/A,FALSE,"Farlington";#N/A,#N/A,FALSE,"Sidney Street";#N/A,#N/A,FALSE,"Tamworth";#N/A,#N/A,FALSE,"New Build Main"}</definedName>
    <definedName name="ggreen">{#N/A,#N/A,FALSE,"Extension Title";#N/A,#N/A,FALSE,"Extensions Main";#N/A,#N/A,FALSE,"Christchurst";#N/A,#N/A,FALSE,"Larkfield Extension";#N/A,#N/A,FALSE,"Taunton";#N/A,#N/A,FALSE,"Farlington";#N/A,#N/A,FALSE,"Sidney Street";#N/A,#N/A,FALSE,"Tamworth";#N/A,#N/A,FALSE,"New Build Main"}</definedName>
    <definedName name="ghfghfgh" localSheetId="0">{#VALUE!,#N/A,FALSE,0;#N/A,#N/A,FALSE,0;#N/A,#N/A,FALSE,0;#N/A,#N/A,FALSE,0;#N/A,#N/A,FALSE,0;#N/A,#N/A,FALSE,0;#N/A,#N/A,FALSE,0;#N/A,#N/A,FALSE,0}</definedName>
    <definedName name="ghfghfgh" localSheetId="1">{#VALUE!,#N/A,FALSE,0;#N/A,#N/A,FALSE,0;#N/A,#N/A,FALSE,0;#N/A,#N/A,FALSE,0;#N/A,#N/A,FALSE,0;#N/A,#N/A,FALSE,0;#N/A,#N/A,FALSE,0;#N/A,#N/A,FALSE,0}</definedName>
    <definedName name="ghfghfgh">{#VALUE!,#N/A,FALSE,0;#N/A,#N/A,FALSE,0;#N/A,#N/A,FALSE,0;#N/A,#N/A,FALSE,0;#N/A,#N/A,FALSE,0;#N/A,#N/A,FALSE,0;#N/A,#N/A,FALSE,0;#N/A,#N/A,FALSE,0}</definedName>
    <definedName name="GHGFHGFH" localSheetId="0">{#VALUE!,#N/A,FALSE,0;#N/A,#N/A,FALSE,0;#N/A,#N/A,FALSE,0;#N/A,#N/A,FALSE,0;#N/A,#N/A,FALSE,0;#N/A,#N/A,FALSE,0;#N/A,#N/A,FALSE,0;#N/A,#N/A,FALSE,0;#N/A,#N/A,FALSE,0;#N/A,#N/A,FALSE,0}</definedName>
    <definedName name="GHGFHGFH" localSheetId="1">{#VALUE!,#N/A,FALSE,0;#N/A,#N/A,FALSE,0;#N/A,#N/A,FALSE,0;#N/A,#N/A,FALSE,0;#N/A,#N/A,FALSE,0;#N/A,#N/A,FALSE,0;#N/A,#N/A,FALSE,0;#N/A,#N/A,FALSE,0;#N/A,#N/A,FALSE,0;#N/A,#N/A,FALSE,0}</definedName>
    <definedName name="GHGFHGFH">{#VALUE!,#N/A,FALSE,0;#N/A,#N/A,FALSE,0;#N/A,#N/A,FALSE,0;#N/A,#N/A,FALSE,0;#N/A,#N/A,FALSE,0;#N/A,#N/A,FALSE,0;#N/A,#N/A,FALSE,0;#N/A,#N/A,FALSE,0;#N/A,#N/A,FALSE,0;#N/A,#N/A,FALSE,0}</definedName>
    <definedName name="ghggg" localSheetId="0">{#N/A,#N/A,FALSE,"SumG";#N/A,#N/A,FALSE,"ElecG";#N/A,#N/A,FALSE,"MechG";#N/A,#N/A,FALSE,"GeotG";#N/A,#N/A,FALSE,"PrcsG";#N/A,#N/A,FALSE,"TunnG";#N/A,#N/A,FALSE,"CivlG";#N/A,#N/A,FALSE,"NtwkG";#N/A,#N/A,FALSE,"EstgG";#N/A,#N/A,FALSE,"PEngG"}</definedName>
    <definedName name="ghggg" localSheetId="1">{#N/A,#N/A,FALSE,"SumG";#N/A,#N/A,FALSE,"ElecG";#N/A,#N/A,FALSE,"MechG";#N/A,#N/A,FALSE,"GeotG";#N/A,#N/A,FALSE,"PrcsG";#N/A,#N/A,FALSE,"TunnG";#N/A,#N/A,FALSE,"CivlG";#N/A,#N/A,FALSE,"NtwkG";#N/A,#N/A,FALSE,"EstgG";#N/A,#N/A,FALSE,"PEngG"}</definedName>
    <definedName name="ghggg">{#N/A,#N/A,FALSE,"SumG";#N/A,#N/A,FALSE,"ElecG";#N/A,#N/A,FALSE,"MechG";#N/A,#N/A,FALSE,"GeotG";#N/A,#N/A,FALSE,"PrcsG";#N/A,#N/A,FALSE,"TunnG";#N/A,#N/A,FALSE,"CivlG";#N/A,#N/A,FALSE,"NtwkG";#N/A,#N/A,FALSE,"EstgG";#N/A,#N/A,FALSE,"PEngG"}</definedName>
    <definedName name="ghj" localSheetId="0">[21]FitOutConfCentre!#REF!</definedName>
    <definedName name="ghj">[21]FitOutConfCentre!#REF!</definedName>
    <definedName name="ghngfn" localSheetId="0">{"suhaznesi1icmal",#N/A,FALSE,"shicm";"suhaznesi2icmal",#N/A,FALSE,"shicm";"suhaznesi3icmal",#N/A,FALSE,"shicm"}</definedName>
    <definedName name="ghngfn" localSheetId="1">{"suhaznesi1icmal",#N/A,FALSE,"shicm";"suhaznesi2icmal",#N/A,FALSE,"shicm";"suhaznesi3icmal",#N/A,FALSE,"shicm"}</definedName>
    <definedName name="ghngfn">{"suhaznesi1icmal",#N/A,FALSE,"shicm";"suhaznesi2icmal",#N/A,FALSE,"shicm";"suhaznesi3icmal",#N/A,FALSE,"shicm"}</definedName>
    <definedName name="ğı" localSheetId="0">{#N/A,#N/A,FALSE,"imalat_keşif";#N/A,#N/A,FALSE,"imalat_seviye";#N/A,#N/A,FALSE,"141";#N/A,#N/A,FALSE,"142";#N/A,#N/A,FALSE,"143";#N/A,#N/A,FALSE,"144";#N/A,#N/A,FALSE,"145";#N/A,#N/A,FALSE,"146";#N/A,#N/A,FALSE,"147";#N/A,#N/A,FALSE,"148";#N/A,#N/A,FALSE,"149"}</definedName>
    <definedName name="ğı" localSheetId="1">{#N/A,#N/A,FALSE,"imalat_keşif";#N/A,#N/A,FALSE,"imalat_seviye";#N/A,#N/A,FALSE,"141";#N/A,#N/A,FALSE,"142";#N/A,#N/A,FALSE,"143";#N/A,#N/A,FALSE,"144";#N/A,#N/A,FALSE,"145";#N/A,#N/A,FALSE,"146";#N/A,#N/A,FALSE,"147";#N/A,#N/A,FALSE,"148";#N/A,#N/A,FALSE,"149"}</definedName>
    <definedName name="ğı">{#N/A,#N/A,FALSE,"imalat_keşif";#N/A,#N/A,FALSE,"imalat_seviye";#N/A,#N/A,FALSE,"141";#N/A,#N/A,FALSE,"142";#N/A,#N/A,FALSE,"143";#N/A,#N/A,FALSE,"144";#N/A,#N/A,FALSE,"145";#N/A,#N/A,FALSE,"146";#N/A,#N/A,FALSE,"147";#N/A,#N/A,FALSE,"148";#N/A,#N/A,FALSE,"149"}</definedName>
    <definedName name="gk" localSheetId="0">#REF!</definedName>
    <definedName name="gk" localSheetId="1">#REF!</definedName>
    <definedName name="gk">#REF!</definedName>
    <definedName name="gmo" localSheetId="0">{#N/A,#N/A,FALSE,"SumD";#N/A,#N/A,FALSE,"ElecD";#N/A,#N/A,FALSE,"MechD";#N/A,#N/A,FALSE,"GeotD";#N/A,#N/A,FALSE,"PrcsD";#N/A,#N/A,FALSE,"TunnD";#N/A,#N/A,FALSE,"CivlD";#N/A,#N/A,FALSE,"NtwkD";#N/A,#N/A,FALSE,"EstgD";#N/A,#N/A,FALSE,"PEngD"}</definedName>
    <definedName name="gmo" localSheetId="1">{#N/A,#N/A,FALSE,"SumD";#N/A,#N/A,FALSE,"ElecD";#N/A,#N/A,FALSE,"MechD";#N/A,#N/A,FALSE,"GeotD";#N/A,#N/A,FALSE,"PrcsD";#N/A,#N/A,FALSE,"TunnD";#N/A,#N/A,FALSE,"CivlD";#N/A,#N/A,FALSE,"NtwkD";#N/A,#N/A,FALSE,"EstgD";#N/A,#N/A,FALSE,"PEngD"}</definedName>
    <definedName name="gmo">{#N/A,#N/A,FALSE,"SumD";#N/A,#N/A,FALSE,"ElecD";#N/A,#N/A,FALSE,"MechD";#N/A,#N/A,FALSE,"GeotD";#N/A,#N/A,FALSE,"PrcsD";#N/A,#N/A,FALSE,"TunnD";#N/A,#N/A,FALSE,"CivlD";#N/A,#N/A,FALSE,"NtwkD";#N/A,#N/A,FALSE,"EstgD";#N/A,#N/A,FALSE,"PEngD"}</definedName>
    <definedName name="gregr" localSheetId="0">{#N/A,#N/A,FALSE,"SUMMARY 4a";#N/A,#N/A,FALSE,"GBA 4b";#N/A,#N/A,FALSE,"TENANT 4c";#N/A,#N/A,FALSE,"BUDGET DETAIL";#N/A,#N/A,FALSE,"PRO FORMA"}</definedName>
    <definedName name="gregr" localSheetId="1">{#N/A,#N/A,FALSE,"SUMMARY 4a";#N/A,#N/A,FALSE,"GBA 4b";#N/A,#N/A,FALSE,"TENANT 4c";#N/A,#N/A,FALSE,"BUDGET DETAIL";#N/A,#N/A,FALSE,"PRO FORMA"}</definedName>
    <definedName name="gregr">{#N/A,#N/A,FALSE,"SUMMARY 4a";#N/A,#N/A,FALSE,"GBA 4b";#N/A,#N/A,FALSE,"TENANT 4c";#N/A,#N/A,FALSE,"BUDGET DETAIL";#N/A,#N/A,FALSE,"PRO FORMA"}</definedName>
    <definedName name="GRWG" localSheetId="0">{#N/A,#N/A,FALSE,"SUMMARY 4a";#N/A,#N/A,FALSE,"GBA 4b";#N/A,#N/A,FALSE,"TENANT 4c";#N/A,#N/A,FALSE,"BUDGET DETAIL";#N/A,#N/A,FALSE,"PRO FORMA"}</definedName>
    <definedName name="GRWG" localSheetId="1">{#N/A,#N/A,FALSE,"SUMMARY 4a";#N/A,#N/A,FALSE,"GBA 4b";#N/A,#N/A,FALSE,"TENANT 4c";#N/A,#N/A,FALSE,"BUDGET DETAIL";#N/A,#N/A,FALSE,"PRO FORMA"}</definedName>
    <definedName name="GRWG">{#N/A,#N/A,FALSE,"SUMMARY 4a";#N/A,#N/A,FALSE,"GBA 4b";#N/A,#N/A,FALSE,"TENANT 4c";#N/A,#N/A,FALSE,"BUDGET DETAIL";#N/A,#N/A,FALSE,"PRO FORMA"}</definedName>
    <definedName name="ğşç" localSheetId="0">{"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ğşç" localSheetId="1">{"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ğşç">{"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gsdgsg" localSheetId="0">{#N/A,#N/A,FALSE,"TELEFON"}</definedName>
    <definedName name="gsdgsg" localSheetId="1">{#N/A,#N/A,FALSE,"TELEFON"}</definedName>
    <definedName name="gsdgsg">{#N/A,#N/A,FALSE,"TELEFON"}</definedName>
    <definedName name="GUCR" localSheetId="0">[38]Veri!#REF!</definedName>
    <definedName name="GUCR">[38]Veri!#REF!</definedName>
    <definedName name="ğüğopğp" localSheetId="0">{#VALUE!,#N/A,FALSE,0;#N/A,#N/A,FALSE,0;#N/A,#N/A,FALSE,0;#N/A,#N/A,FALSE,0;#N/A,#N/A,FALSE,0;#N/A,#N/A,FALSE,0;#N/A,#N/A,FALSE,0;#N/A,#N/A,FALSE,0;#N/A,#N/A,FALSE,0;#N/A,#N/A,FALSE,0;#N/A,#N/A,FALSE,0;#N/A,#N/A,FALSE,0;#N/A,#N/A,FALSE,0;#N/A,#N/A,FALSE,0;#N/A,#N/A,FALSE,0;#N/A,#N/A,FALSE,0;#N/A,#N/A,FALSE,0;#N/A,#N/A,FALSE,0;#N/A,#N/A,FALSE,0;#N/A,#N/A,FALSE,0;#N/A,#N/A,FALSE,0;#N/A,#N/A,FALSE,0}</definedName>
    <definedName name="ğüğopğp" localSheetId="1">{#VALUE!,#N/A,FALSE,0;#N/A,#N/A,FALSE,0;#N/A,#N/A,FALSE,0;#N/A,#N/A,FALSE,0;#N/A,#N/A,FALSE,0;#N/A,#N/A,FALSE,0;#N/A,#N/A,FALSE,0;#N/A,#N/A,FALSE,0;#N/A,#N/A,FALSE,0;#N/A,#N/A,FALSE,0;#N/A,#N/A,FALSE,0;#N/A,#N/A,FALSE,0;#N/A,#N/A,FALSE,0;#N/A,#N/A,FALSE,0;#N/A,#N/A,FALSE,0;#N/A,#N/A,FALSE,0;#N/A,#N/A,FALSE,0;#N/A,#N/A,FALSE,0;#N/A,#N/A,FALSE,0;#N/A,#N/A,FALSE,0;#N/A,#N/A,FALSE,0;#N/A,#N/A,FALSE,0}</definedName>
    <definedName name="ğüğopğp">{#VALUE!,#N/A,FALSE,0;#N/A,#N/A,FALSE,0;#N/A,#N/A,FALSE,0;#N/A,#N/A,FALSE,0;#N/A,#N/A,FALSE,0;#N/A,#N/A,FALSE,0;#N/A,#N/A,FALSE,0;#N/A,#N/A,FALSE,0;#N/A,#N/A,FALSE,0;#N/A,#N/A,FALSE,0;#N/A,#N/A,FALSE,0;#N/A,#N/A,FALSE,0;#N/A,#N/A,FALSE,0;#N/A,#N/A,FALSE,0;#N/A,#N/A,FALSE,0;#N/A,#N/A,FALSE,0;#N/A,#N/A,FALSE,0;#N/A,#N/A,FALSE,0;#N/A,#N/A,FALSE,0;#N/A,#N/A,FALSE,0;#N/A,#N/A,FALSE,0;#N/A,#N/A,FALSE,0}</definedName>
    <definedName name="gwag" localSheetId="0">{"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gwag" localSheetId="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gwag">{"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h" localSheetId="0">{#N/A,#N/A,TRUE,"Prog. Overview Strategic Input";#N/A,#N/A,TRUE,"Program Overview Financials";#N/A,#N/A,TRUE,"Technology Summary Input";#N/A,#N/A,TRUE,"Mkt &amp; Sales Summary Input";#N/A,#N/A,TRUE,"Delivery Summary Input";#N/A,#N/A,TRUE,"Revenue Assump Input";#N/A,#N/A,TRUE,"Financial Summary"}</definedName>
    <definedName name="h" localSheetId="1">{#N/A,#N/A,TRUE,"Prog. Overview Strategic Input";#N/A,#N/A,TRUE,"Program Overview Financials";#N/A,#N/A,TRUE,"Technology Summary Input";#N/A,#N/A,TRUE,"Mkt &amp; Sales Summary Input";#N/A,#N/A,TRUE,"Delivery Summary Input";#N/A,#N/A,TRUE,"Revenue Assump Input";#N/A,#N/A,TRUE,"Financial Summary"}</definedName>
    <definedName name="h">{#N/A,#N/A,TRUE,"Prog. Overview Strategic Input";#N/A,#N/A,TRUE,"Program Overview Financials";#N/A,#N/A,TRUE,"Technology Summary Input";#N/A,#N/A,TRUE,"Mkt &amp; Sales Summary Input";#N/A,#N/A,TRUE,"Delivery Summary Input";#N/A,#N/A,TRUE,"Revenue Assump Input";#N/A,#N/A,TRUE,"Financial Summary"}</definedName>
    <definedName name="HAKNO" localSheetId="0">#REF!</definedName>
    <definedName name="HAKNO" localSheetId="1">#REF!</definedName>
    <definedName name="HAKNO">#REF!</definedName>
    <definedName name="HAKNO1" localSheetId="0">#REF!</definedName>
    <definedName name="HAKNO1" localSheetId="1">#REF!</definedName>
    <definedName name="HAKNO1">#REF!</definedName>
    <definedName name="HAKTAR1" localSheetId="0">#REF!</definedName>
    <definedName name="HAKTAR1" localSheetId="1">#REF!</definedName>
    <definedName name="HAKTAR1">#REF!</definedName>
    <definedName name="HAKTAR2" localSheetId="0">#REF!</definedName>
    <definedName name="HAKTAR2">#REF!</definedName>
    <definedName name="HAKTAR3" localSheetId="0">#REF!</definedName>
    <definedName name="HAKTAR3">#REF!</definedName>
    <definedName name="HAKTAR5">[27]PROJE!$F$5</definedName>
    <definedName name="hans" localSheetId="0">{#N/A,#N/A,FALSE,"TOTAL";#N/A,#N/A,FALSE,"CORE";#N/A,#N/A,FALSE,"01 INST";#N/A,#N/A,FALSE,"43 INST";#N/A,#N/A,FALSE,"44 INST";#N/A,#N/A,FALSE,"51 INST";#N/A,#N/A,FALSE,"60 INST";#N/A,#N/A,FALSE,"58 INST";#N/A,#N/A,FALSE,"SW";#N/A,#N/A,FALSE,"68 INST";#N/A,#N/A,FALSE,"74 NCS";#N/A,#N/A,FALSE,"75 NCS";#N/A,#N/A,FALSE,"76 NCS";#N/A,#N/A,FALSE,"NCS";#N/A,#N/A,FALSE,"NCS INC SCOT";#N/A,#N/A,FALSE,"86 INST"}</definedName>
    <definedName name="hans" localSheetId="1">{#N/A,#N/A,FALSE,"TOTAL";#N/A,#N/A,FALSE,"CORE";#N/A,#N/A,FALSE,"01 INST";#N/A,#N/A,FALSE,"43 INST";#N/A,#N/A,FALSE,"44 INST";#N/A,#N/A,FALSE,"51 INST";#N/A,#N/A,FALSE,"60 INST";#N/A,#N/A,FALSE,"58 INST";#N/A,#N/A,FALSE,"SW";#N/A,#N/A,FALSE,"68 INST";#N/A,#N/A,FALSE,"74 NCS";#N/A,#N/A,FALSE,"75 NCS";#N/A,#N/A,FALSE,"76 NCS";#N/A,#N/A,FALSE,"NCS";#N/A,#N/A,FALSE,"NCS INC SCOT";#N/A,#N/A,FALSE,"86 INST"}</definedName>
    <definedName name="hans">{#N/A,#N/A,FALSE,"TOTAL";#N/A,#N/A,FALSE,"CORE";#N/A,#N/A,FALSE,"01 INST";#N/A,#N/A,FALSE,"43 INST";#N/A,#N/A,FALSE,"44 INST";#N/A,#N/A,FALSE,"51 INST";#N/A,#N/A,FALSE,"60 INST";#N/A,#N/A,FALSE,"58 INST";#N/A,#N/A,FALSE,"SW";#N/A,#N/A,FALSE,"68 INST";#N/A,#N/A,FALSE,"74 NCS";#N/A,#N/A,FALSE,"75 NCS";#N/A,#N/A,FALSE,"76 NCS";#N/A,#N/A,FALSE,"NCS";#N/A,#N/A,FALSE,"NCS INC SCOT";#N/A,#N/A,FALSE,"86 INST"}</definedName>
    <definedName name="hardwar" localSheetId="0">#REF!</definedName>
    <definedName name="hardwar" localSheetId="1">#REF!</definedName>
    <definedName name="hardwar">#REF!</definedName>
    <definedName name="harlow" localSheetId="0">{#N/A,#N/A,FALSE,"Extension Title";#N/A,#N/A,FALSE,"Extensions Main";#N/A,#N/A,FALSE,"Christchurst";#N/A,#N/A,FALSE,"Larkfield Extension";#N/A,#N/A,FALSE,"Taunton";#N/A,#N/A,FALSE,"Farlington";#N/A,#N/A,FALSE,"Sidney Street";#N/A,#N/A,FALSE,"Tamworth";#N/A,#N/A,FALSE,"New Build Main"}</definedName>
    <definedName name="harlow" localSheetId="1">{#N/A,#N/A,FALSE,"Extension Title";#N/A,#N/A,FALSE,"Extensions Main";#N/A,#N/A,FALSE,"Christchurst";#N/A,#N/A,FALSE,"Larkfield Extension";#N/A,#N/A,FALSE,"Taunton";#N/A,#N/A,FALSE,"Farlington";#N/A,#N/A,FALSE,"Sidney Street";#N/A,#N/A,FALSE,"Tamworth";#N/A,#N/A,FALSE,"New Build Main"}</definedName>
    <definedName name="harlow">{#N/A,#N/A,FALSE,"Extension Title";#N/A,#N/A,FALSE,"Extensions Main";#N/A,#N/A,FALSE,"Christchurst";#N/A,#N/A,FALSE,"Larkfield Extension";#N/A,#N/A,FALSE,"Taunton";#N/A,#N/A,FALSE,"Farlington";#N/A,#N/A,FALSE,"Sidney Street";#N/A,#N/A,FALSE,"Tamworth";#N/A,#N/A,FALSE,"New Build Main"}</definedName>
    <definedName name="Harpenden" localSheetId="0">{#N/A,#N/A,FALSE,"Extension Title";#N/A,#N/A,FALSE,"Extensions Main";#N/A,#N/A,FALSE,"Christchurst";#N/A,#N/A,FALSE,"Larkfield Extension";#N/A,#N/A,FALSE,"Taunton";#N/A,#N/A,FALSE,"Farlington";#N/A,#N/A,FALSE,"Sidney Street";#N/A,#N/A,FALSE,"Tamworth";#N/A,#N/A,FALSE,"New Build Main"}</definedName>
    <definedName name="Harpenden" localSheetId="1">{#N/A,#N/A,FALSE,"Extension Title";#N/A,#N/A,FALSE,"Extensions Main";#N/A,#N/A,FALSE,"Christchurst";#N/A,#N/A,FALSE,"Larkfield Extension";#N/A,#N/A,FALSE,"Taunton";#N/A,#N/A,FALSE,"Farlington";#N/A,#N/A,FALSE,"Sidney Street";#N/A,#N/A,FALSE,"Tamworth";#N/A,#N/A,FALSE,"New Build Main"}</definedName>
    <definedName name="Harpenden">{#N/A,#N/A,FALSE,"Extension Title";#N/A,#N/A,FALSE,"Extensions Main";#N/A,#N/A,FALSE,"Christchurst";#N/A,#N/A,FALSE,"Larkfield Extension";#N/A,#N/A,FALSE,"Taunton";#N/A,#N/A,FALSE,"Farlington";#N/A,#N/A,FALSE,"Sidney Street";#N/A,#N/A,FALSE,"Tamworth";#N/A,#N/A,FALSE,"New Build Main"}</definedName>
    <definedName name="hatar1">[26]Proje!$C$8</definedName>
    <definedName name="hatar2">[26]Proje!$D$8</definedName>
    <definedName name="hatar3">[26]Proje!$E$8</definedName>
    <definedName name="HAVUZ" localSheetId="0">{"'KABA MALZEME'!$B$5:$G$101","'KABA MALZEME'!$B$5:$G$101"}</definedName>
    <definedName name="HAVUZ" localSheetId="1">{"'KABA MALZEME'!$B$5:$G$101","'KABA MALZEME'!$B$5:$G$101"}</definedName>
    <definedName name="HAVUZ">{"'KABA MALZEME'!$B$5:$G$101","'KABA MALZEME'!$B$5:$G$101"}</definedName>
    <definedName name="Hayes" localSheetId="0">{#N/A,#N/A,FALSE,"Extension Title";#N/A,#N/A,FALSE,"Extensions Main";#N/A,#N/A,FALSE,"Christchurst";#N/A,#N/A,FALSE,"Larkfield Extension";#N/A,#N/A,FALSE,"Taunton";#N/A,#N/A,FALSE,"Farlington";#N/A,#N/A,FALSE,"Sidney Street";#N/A,#N/A,FALSE,"Tamworth";#N/A,#N/A,FALSE,"New Build Main"}</definedName>
    <definedName name="Hayes" localSheetId="1">{#N/A,#N/A,FALSE,"Extension Title";#N/A,#N/A,FALSE,"Extensions Main";#N/A,#N/A,FALSE,"Christchurst";#N/A,#N/A,FALSE,"Larkfield Extension";#N/A,#N/A,FALSE,"Taunton";#N/A,#N/A,FALSE,"Farlington";#N/A,#N/A,FALSE,"Sidney Street";#N/A,#N/A,FALSE,"Tamworth";#N/A,#N/A,FALSE,"New Build Main"}</definedName>
    <definedName name="Hayes">{#N/A,#N/A,FALSE,"Extension Title";#N/A,#N/A,FALSE,"Extensions Main";#N/A,#N/A,FALSE,"Christchurst";#N/A,#N/A,FALSE,"Larkfield Extension";#N/A,#N/A,FALSE,"Taunton";#N/A,#N/A,FALSE,"Farlington";#N/A,#N/A,FALSE,"Sidney Street";#N/A,#N/A,FALSE,"Tamworth";#N/A,#N/A,FALSE,"New Build Main"}</definedName>
    <definedName name="haziran2006">'[39]TABLO-3'!$B$4:$B$4</definedName>
    <definedName name="heg" localSheetId="0">#REF!</definedName>
    <definedName name="heg" localSheetId="1">#REF!</definedName>
    <definedName name="heg">#REF!</definedName>
    <definedName name="HEIGHT_BOH___Epoxy_Floor__100mm_" localSheetId="0">#REF!</definedName>
    <definedName name="HEIGHT_BOH___Epoxy_Floor__100mm_" localSheetId="1">#REF!</definedName>
    <definedName name="HEIGHT_BOH___Epoxy_Floor__100mm_">#REF!</definedName>
    <definedName name="HEIGHT_FOH_Tile_Floor__85mm_" localSheetId="0">#REF!</definedName>
    <definedName name="HEIGHT_FOH_Tile_Floor__85mm_">#REF!</definedName>
    <definedName name="HEIGHT_Protection_Screed" localSheetId="0">#REF!</definedName>
    <definedName name="HEIGHT_Protection_Screed">#REF!</definedName>
    <definedName name="HFL" localSheetId="0">#REF!</definedName>
    <definedName name="HFL">#REF!</definedName>
    <definedName name="hg" localSheetId="0">'[36] N Finansal Eğri'!#REF!</definedName>
    <definedName name="hg" localSheetId="1">'[36] N Finansal Eğri'!#REF!</definedName>
    <definedName name="hg">'[36] N Finansal Eğri'!#REF!</definedName>
    <definedName name="hgf" localSheetId="0">{#N/A,#N/A,FALSE,"Extension Title";#N/A,#N/A,FALSE,"Extensions Main";#N/A,#N/A,FALSE,"Christchurst";#N/A,#N/A,FALSE,"Larkfield Extension";#N/A,#N/A,FALSE,"Taunton";#N/A,#N/A,FALSE,"Farlington";#N/A,#N/A,FALSE,"Sidney Street";#N/A,#N/A,FALSE,"Tamworth";#N/A,#N/A,FALSE,"New Build Main"}</definedName>
    <definedName name="hgf" localSheetId="1">{#N/A,#N/A,FALSE,"Extension Title";#N/A,#N/A,FALSE,"Extensions Main";#N/A,#N/A,FALSE,"Christchurst";#N/A,#N/A,FALSE,"Larkfield Extension";#N/A,#N/A,FALSE,"Taunton";#N/A,#N/A,FALSE,"Farlington";#N/A,#N/A,FALSE,"Sidney Street";#N/A,#N/A,FALSE,"Tamworth";#N/A,#N/A,FALSE,"New Build Main"}</definedName>
    <definedName name="hgf">{#N/A,#N/A,FALSE,"Extension Title";#N/A,#N/A,FALSE,"Extensions Main";#N/A,#N/A,FALSE,"Christchurst";#N/A,#N/A,FALSE,"Larkfield Extension";#N/A,#N/A,FALSE,"Taunton";#N/A,#N/A,FALSE,"Farlington";#N/A,#N/A,FALSE,"Sidney Street";#N/A,#N/A,FALSE,"Tamworth";#N/A,#N/A,FALSE,"New Build Main"}</definedName>
    <definedName name="hgfhfgh" localSheetId="0">{#VALUE!,#N/A,FALSE,0;#N/A,#N/A,FALSE,0;#N/A,#N/A,FALSE,0;#N/A,#N/A,FALSE,0;#N/A,#N/A,FALSE,0;#N/A,#N/A,FALSE,0;#N/A,#N/A,FALSE,0;#N/A,#N/A,FALSE,0;#N/A,#N/A,FALSE,0;#N/A,#N/A,FALSE,0;#N/A,#N/A,FALSE,0;#N/A,#N/A,FALSE,0}</definedName>
    <definedName name="hgfhfgh" localSheetId="1">{#VALUE!,#N/A,FALSE,0;#N/A,#N/A,FALSE,0;#N/A,#N/A,FALSE,0;#N/A,#N/A,FALSE,0;#N/A,#N/A,FALSE,0;#N/A,#N/A,FALSE,0;#N/A,#N/A,FALSE,0;#N/A,#N/A,FALSE,0;#N/A,#N/A,FALSE,0;#N/A,#N/A,FALSE,0;#N/A,#N/A,FALSE,0;#N/A,#N/A,FALSE,0}</definedName>
    <definedName name="hgfhfgh">{#VALUE!,#N/A,FALSE,0;#N/A,#N/A,FALSE,0;#N/A,#N/A,FALSE,0;#N/A,#N/A,FALSE,0;#N/A,#N/A,FALSE,0;#N/A,#N/A,FALSE,0;#N/A,#N/A,FALSE,0;#N/A,#N/A,FALSE,0;#N/A,#N/A,FALSE,0;#N/A,#N/A,FALSE,0;#N/A,#N/A,FALSE,0;#N/A,#N/A,FALSE,0}</definedName>
    <definedName name="hh" localSheetId="0">{#N/A,#N/A,FALSE,"10.10";#N/A,#N/A,FALSE,"10.11";#N/A,#N/A,FALSE,"10.12";#N/A,#N/A,FALSE,"10.21";#N/A,#N/A,FALSE,"10.22";#N/A,#N/A,FALSE,"10.23";#N/A,#N/A,FALSE,"10.24";#N/A,#N/A,FALSE,"10.25";#N/A,#N/A,FALSE,"10.26";#N/A,#N/A,FALSE,"10.27";#N/A,#N/A,FALSE,"10.28";#N/A,#N/A,FALSE,"10.29";#N/A,#N/A,FALSE,"10.30";#N/A,#N/A,FALSE,"10.31";#N/A,#N/A,FALSE,"10.32";#N/A,#N/A,FALSE,"10.33";#N/A,#N/A,FALSE,"10.34";#N/A,#N/A,FALSE,"10.35";#N/A,#N/A,FALSE,"10.36";#N/A,#N/A,FALSE,"10.37"}</definedName>
    <definedName name="hh" localSheetId="1">{#N/A,#N/A,FALSE,"10.10";#N/A,#N/A,FALSE,"10.11";#N/A,#N/A,FALSE,"10.12";#N/A,#N/A,FALSE,"10.21";#N/A,#N/A,FALSE,"10.22";#N/A,#N/A,FALSE,"10.23";#N/A,#N/A,FALSE,"10.24";#N/A,#N/A,FALSE,"10.25";#N/A,#N/A,FALSE,"10.26";#N/A,#N/A,FALSE,"10.27";#N/A,#N/A,FALSE,"10.28";#N/A,#N/A,FALSE,"10.29";#N/A,#N/A,FALSE,"10.30";#N/A,#N/A,FALSE,"10.31";#N/A,#N/A,FALSE,"10.32";#N/A,#N/A,FALSE,"10.33";#N/A,#N/A,FALSE,"10.34";#N/A,#N/A,FALSE,"10.35";#N/A,#N/A,FALSE,"10.36";#N/A,#N/A,FALSE,"10.37"}</definedName>
    <definedName name="hh">{#N/A,#N/A,FALSE,"10.10";#N/A,#N/A,FALSE,"10.11";#N/A,#N/A,FALSE,"10.12";#N/A,#N/A,FALSE,"10.21";#N/A,#N/A,FALSE,"10.22";#N/A,#N/A,FALSE,"10.23";#N/A,#N/A,FALSE,"10.24";#N/A,#N/A,FALSE,"10.25";#N/A,#N/A,FALSE,"10.26";#N/A,#N/A,FALSE,"10.27";#N/A,#N/A,FALSE,"10.28";#N/A,#N/A,FALSE,"10.29";#N/A,#N/A,FALSE,"10.30";#N/A,#N/A,FALSE,"10.31";#N/A,#N/A,FALSE,"10.32";#N/A,#N/A,FALSE,"10.33";#N/A,#N/A,FALSE,"10.34";#N/A,#N/A,FALSE,"10.35";#N/A,#N/A,FALSE,"10.36";#N/A,#N/A,FALSE,"10.37"}</definedName>
    <definedName name="hhhh" localSheetId="0">'1'!hhhh</definedName>
    <definedName name="hhhh" localSheetId="1">вар2!hhhh</definedName>
    <definedName name="hhhh">[0]!hhhh</definedName>
    <definedName name="hi" localSheetId="0">{#N/A,#N/A,FALSE,"parsel_atıksu_icmal";#N/A,#N/A,FALSE,"parsel_atıksu 236";#N/A,#N/A,FALSE,"parsel_atıksu 238";#N/A,#N/A,FALSE,"parsel_atıksu 244";#N/A,#N/A,FALSE,"parsel_atıksu 245";#N/A,#N/A,FALSE,"parsel_atıksu 246"}</definedName>
    <definedName name="hi" localSheetId="1">{#N/A,#N/A,FALSE,"parsel_atıksu_icmal";#N/A,#N/A,FALSE,"parsel_atıksu 236";#N/A,#N/A,FALSE,"parsel_atıksu 238";#N/A,#N/A,FALSE,"parsel_atıksu 244";#N/A,#N/A,FALSE,"parsel_atıksu 245";#N/A,#N/A,FALSE,"parsel_atıksu 246"}</definedName>
    <definedName name="hi">{#N/A,#N/A,FALSE,"parsel_atıksu_icmal";#N/A,#N/A,FALSE,"parsel_atıksu 236";#N/A,#N/A,FALSE,"parsel_atıksu 238";#N/A,#N/A,FALSE,"parsel_atıksu 244";#N/A,#N/A,FALSE,"parsel_atıksu 245";#N/A,#N/A,FALSE,"parsel_atıksu 246"}</definedName>
    <definedName name="hilmi" localSheetId="0">{#N/A,#N/A,FALSE,"2 Nolu Hak.";#N/A,#N/A,FALSE,"3 Nolu Hak.";#N/A,#N/A,FALSE,"4 Nolu Hak. ";#N/A,#N/A,FALSE,"5 Nolu Hak.";#N/A,#N/A,FALSE,"6 Nolu Hak.";#N/A,#N/A,FALSE,"7 Nolu Hak. ";#N/A,#N/A,FALSE,"8 Nolu Hak.";#N/A,#N/A,FALSE,"TESBİT";#N/A,#N/A,FALSE,"9 Nolu Hak.";#N/A,#N/A,FALSE,"10 Nolu Hak.";#N/A,#N/A,FALSE,"11 Nolu Hak.";#N/A,#N/A,FALSE,"12 Nolu Hak.";#N/A,#N/A,FALSE,"Fiyat Farkı İcm.";#N/A,#N/A,FALSE,"Demir Mik.";#N/A,#N/A,FALSE,"Demir Fiy.Farkı";#N/A,#N/A,FALSE,"Çim.Mik. ";#N/A,#N/A,FALSE,"Çim.Fiy.Farkı";#N/A,#N/A,FALSE," Akar.Mik.";#N/A,#N/A,FALSE,".Akar.Fiy.Farkı";#N/A,#N/A,FALSE,"MFFE.MİK.";#N/A,#N/A,FALSE,"Birim  miktarlar(1)";#N/A,#N/A,FALSE,"Birim  miktarlar (2)";#N/A,#N/A,FALSE,"Birim  miktarlar (3)";#N/A,#N/A,FALSE,"Birim  miktarlar (4)";#N/A,#N/A,FALSE,"Birim  miktarlar (5)";#N/A,#N/A,FALSE,"Birim  miktarlar (6)";#N/A,#N/A,FALSE,"Birim  miktarlar (7)";#N/A,#N/A,FALSE,"Birim  miktarlar (8)";#N/A,#N/A,FALSE,"Birim  miktarlar (9)";#N/A,#N/A,FALSE,"Birim  miktarlar (10)";#N/A,#N/A,FALSE,"Birim  miktarlar (11)"}</definedName>
    <definedName name="hilmi" localSheetId="1">{#N/A,#N/A,FALSE,"2 Nolu Hak.";#N/A,#N/A,FALSE,"3 Nolu Hak.";#N/A,#N/A,FALSE,"4 Nolu Hak. ";#N/A,#N/A,FALSE,"5 Nolu Hak.";#N/A,#N/A,FALSE,"6 Nolu Hak.";#N/A,#N/A,FALSE,"7 Nolu Hak. ";#N/A,#N/A,FALSE,"8 Nolu Hak.";#N/A,#N/A,FALSE,"TESBİT";#N/A,#N/A,FALSE,"9 Nolu Hak.";#N/A,#N/A,FALSE,"10 Nolu Hak.";#N/A,#N/A,FALSE,"11 Nolu Hak.";#N/A,#N/A,FALSE,"12 Nolu Hak.";#N/A,#N/A,FALSE,"Fiyat Farkı İcm.";#N/A,#N/A,FALSE,"Demir Mik.";#N/A,#N/A,FALSE,"Demir Fiy.Farkı";#N/A,#N/A,FALSE,"Çim.Mik. ";#N/A,#N/A,FALSE,"Çim.Fiy.Farkı";#N/A,#N/A,FALSE," Akar.Mik.";#N/A,#N/A,FALSE,".Akar.Fiy.Farkı";#N/A,#N/A,FALSE,"MFFE.MİK.";#N/A,#N/A,FALSE,"Birim  miktarlar(1)";#N/A,#N/A,FALSE,"Birim  miktarlar (2)";#N/A,#N/A,FALSE,"Birim  miktarlar (3)";#N/A,#N/A,FALSE,"Birim  miktarlar (4)";#N/A,#N/A,FALSE,"Birim  miktarlar (5)";#N/A,#N/A,FALSE,"Birim  miktarlar (6)";#N/A,#N/A,FALSE,"Birim  miktarlar (7)";#N/A,#N/A,FALSE,"Birim  miktarlar (8)";#N/A,#N/A,FALSE,"Birim  miktarlar (9)";#N/A,#N/A,FALSE,"Birim  miktarlar (10)";#N/A,#N/A,FALSE,"Birim  miktarlar (11)"}</definedName>
    <definedName name="hilmi">{#N/A,#N/A,FALSE,"2 Nolu Hak.";#N/A,#N/A,FALSE,"3 Nolu Hak.";#N/A,#N/A,FALSE,"4 Nolu Hak. ";#N/A,#N/A,FALSE,"5 Nolu Hak.";#N/A,#N/A,FALSE,"6 Nolu Hak.";#N/A,#N/A,FALSE,"7 Nolu Hak. ";#N/A,#N/A,FALSE,"8 Nolu Hak.";#N/A,#N/A,FALSE,"TESBİT";#N/A,#N/A,FALSE,"9 Nolu Hak.";#N/A,#N/A,FALSE,"10 Nolu Hak.";#N/A,#N/A,FALSE,"11 Nolu Hak.";#N/A,#N/A,FALSE,"12 Nolu Hak.";#N/A,#N/A,FALSE,"Fiyat Farkı İcm.";#N/A,#N/A,FALSE,"Demir Mik.";#N/A,#N/A,FALSE,"Demir Fiy.Farkı";#N/A,#N/A,FALSE,"Çim.Mik. ";#N/A,#N/A,FALSE,"Çim.Fiy.Farkı";#N/A,#N/A,FALSE," Akar.Mik.";#N/A,#N/A,FALSE,".Akar.Fiy.Farkı";#N/A,#N/A,FALSE,"MFFE.MİK.";#N/A,#N/A,FALSE,"Birim  miktarlar(1)";#N/A,#N/A,FALSE,"Birim  miktarlar (2)";#N/A,#N/A,FALSE,"Birim  miktarlar (3)";#N/A,#N/A,FALSE,"Birim  miktarlar (4)";#N/A,#N/A,FALSE,"Birim  miktarlar (5)";#N/A,#N/A,FALSE,"Birim  miktarlar (6)";#N/A,#N/A,FALSE,"Birim  miktarlar (7)";#N/A,#N/A,FALSE,"Birim  miktarlar (8)";#N/A,#N/A,FALSE,"Birim  miktarlar (9)";#N/A,#N/A,FALSE,"Birim  miktarlar (10)";#N/A,#N/A,FALSE,"Birim  miktarlar (11)"}</definedName>
    <definedName name="hım" localSheetId="0">{#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hım" localSheetId="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hım">{#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himmet" localSheetId="0">[21]FitOutConfCentre!#REF!</definedName>
    <definedName name="himmet">[21]FitOutConfCentre!#REF!</definedName>
    <definedName name="HJGHJFG" localSheetId="0">{#VALUE!,#N/A,FALSE,0;#N/A,#N/A,FALSE,0;#N/A,#N/A,FALSE,0;#N/A,#N/A,FALSE,0;#N/A,#N/A,FALSE,0;#N/A,#N/A,FALSE,0;#N/A,#N/A,FALSE,0;#N/A,#N/A,FALSE,0;#N/A,#N/A,FALSE,0;#N/A,#N/A,FALSE,0;#N/A,#N/A,FALSE,0;#N/A,#N/A,FALSE,0}</definedName>
    <definedName name="HJGHJFG" localSheetId="1">{#VALUE!,#N/A,FALSE,0;#N/A,#N/A,FALSE,0;#N/A,#N/A,FALSE,0;#N/A,#N/A,FALSE,0;#N/A,#N/A,FALSE,0;#N/A,#N/A,FALSE,0;#N/A,#N/A,FALSE,0;#N/A,#N/A,FALSE,0;#N/A,#N/A,FALSE,0;#N/A,#N/A,FALSE,0;#N/A,#N/A,FALSE,0;#N/A,#N/A,FALSE,0}</definedName>
    <definedName name="HJGHJFG">{#VALUE!,#N/A,FALSE,0;#N/A,#N/A,FALSE,0;#N/A,#N/A,FALSE,0;#N/A,#N/A,FALSE,0;#N/A,#N/A,FALSE,0;#N/A,#N/A,FALSE,0;#N/A,#N/A,FALSE,0;#N/A,#N/A,FALSE,0;#N/A,#N/A,FALSE,0;#N/A,#N/A,FALSE,0;#N/A,#N/A,FALSE,0;#N/A,#N/A,FALSE,0}</definedName>
    <definedName name="HJGHJHJ" localSheetId="0">{#VALUE!,#N/A,TRUE,0;#N/A,#N/A,TRUE,0;#N/A,#N/A,TRUE,0;#N/A,#N/A,TRUE,0;#N/A,#N/A,TRUE,0;#N/A,#N/A,TRUE,0;#N/A,#N/A,TRUE,0}</definedName>
    <definedName name="HJGHJHJ" localSheetId="1">{#VALUE!,#N/A,TRUE,0;#N/A,#N/A,TRUE,0;#N/A,#N/A,TRUE,0;#N/A,#N/A,TRUE,0;#N/A,#N/A,TRUE,0;#N/A,#N/A,TRUE,0;#N/A,#N/A,TRUE,0}</definedName>
    <definedName name="HJGHJHJ">{#VALUE!,#N/A,TRUE,0;#N/A,#N/A,TRUE,0;#N/A,#N/A,TRUE,0;#N/A,#N/A,TRUE,0;#N/A,#N/A,TRUE,0;#N/A,#N/A,TRUE,0;#N/A,#N/A,TRUE,0}</definedName>
    <definedName name="hjhjjhk" localSheetId="0">{#VALUE!,#N/A,FALSE,0;#N/A,#N/A,FALSE,0;#N/A,#N/A,FALSE,0;#N/A,#N/A,FALSE,0;#N/A,#N/A,FALSE,0;#N/A,#N/A,FALSE,0;#N/A,#N/A,FALSE,0;#N/A,#N/A,FALSE,0;#N/A,#N/A,FALSE,0;#N/A,#N/A,FALSE,0;#N/A,#N/A,FALSE,0;#N/A,#N/A,FALSE,0}</definedName>
    <definedName name="hjhjjhk" localSheetId="1">{#VALUE!,#N/A,FALSE,0;#N/A,#N/A,FALSE,0;#N/A,#N/A,FALSE,0;#N/A,#N/A,FALSE,0;#N/A,#N/A,FALSE,0;#N/A,#N/A,FALSE,0;#N/A,#N/A,FALSE,0;#N/A,#N/A,FALSE,0;#N/A,#N/A,FALSE,0;#N/A,#N/A,FALSE,0;#N/A,#N/A,FALSE,0;#N/A,#N/A,FALSE,0}</definedName>
    <definedName name="hjhjjhk">{#VALUE!,#N/A,FALSE,0;#N/A,#N/A,FALSE,0;#N/A,#N/A,FALSE,0;#N/A,#N/A,FALSE,0;#N/A,#N/A,FALSE,0;#N/A,#N/A,FALSE,0;#N/A,#N/A,FALSE,0;#N/A,#N/A,FALSE,0;#N/A,#N/A,FALSE,0;#N/A,#N/A,FALSE,0;#N/A,#N/A,FALSE,0;#N/A,#N/A,FALSE,0}</definedName>
    <definedName name="hjuu" localSheetId="0">{#N/A,#N/A,FALSE,"kal_iç_ihz";#N/A,#N/A,FALSE,"kal_iç_er";#N/A,#N/A,FALSE,"kal_iç_tut"}</definedName>
    <definedName name="hjuu" localSheetId="1">{#N/A,#N/A,FALSE,"kal_iç_ihz";#N/A,#N/A,FALSE,"kal_iç_er";#N/A,#N/A,FALSE,"kal_iç_tut"}</definedName>
    <definedName name="hjuu">{#N/A,#N/A,FALSE,"kal_iç_ihz";#N/A,#N/A,FALSE,"kal_iç_er";#N/A,#N/A,FALSE,"kal_iç_tut"}</definedName>
    <definedName name="hkjhkj" localSheetId="0">{#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hkjhkj" localSheetId="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hkjhkj">{#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HÖ" localSheetId="0">{#N/A,#N/A,FALSE,"Birim  miktarlar(1)";#N/A,#N/A,FALSE,"Birim  miktarlar (2)";#N/A,#N/A,FALSE,"Birim  miktarlar (3)";#N/A,#N/A,FALSE,"Birim  miktarlar (4)";#N/A,#N/A,FALSE,"Birim  miktarlar (5)";#N/A,#N/A,FALSE,"Birim  miktarlar (6)";#N/A,#N/A,FALSE,"Birim  miktarlar (7)";#N/A,#N/A,FALSE,"Birim  miktarlar (8)";#N/A,#N/A,FALSE,"Birim  miktarlar (9)";#N/A,#N/A,FALSE,"Birim  miktarlar (10)"}</definedName>
    <definedName name="HÖ" localSheetId="1">{#N/A,#N/A,FALSE,"Birim  miktarlar(1)";#N/A,#N/A,FALSE,"Birim  miktarlar (2)";#N/A,#N/A,FALSE,"Birim  miktarlar (3)";#N/A,#N/A,FALSE,"Birim  miktarlar (4)";#N/A,#N/A,FALSE,"Birim  miktarlar (5)";#N/A,#N/A,FALSE,"Birim  miktarlar (6)";#N/A,#N/A,FALSE,"Birim  miktarlar (7)";#N/A,#N/A,FALSE,"Birim  miktarlar (8)";#N/A,#N/A,FALSE,"Birim  miktarlar (9)";#N/A,#N/A,FALSE,"Birim  miktarlar (10)"}</definedName>
    <definedName name="HÖ">{#N/A,#N/A,FALSE,"Birim  miktarlar(1)";#N/A,#N/A,FALSE,"Birim  miktarlar (2)";#N/A,#N/A,FALSE,"Birim  miktarlar (3)";#N/A,#N/A,FALSE,"Birim  miktarlar (4)";#N/A,#N/A,FALSE,"Birim  miktarlar (5)";#N/A,#N/A,FALSE,"Birim  miktarlar (6)";#N/A,#N/A,FALSE,"Birim  miktarlar (7)";#N/A,#N/A,FALSE,"Birim  miktarlar (8)";#N/A,#N/A,FALSE,"Birim  miktarlar (9)";#N/A,#N/A,FALSE,"Birim  miktarlar (10)"}</definedName>
    <definedName name="Horsham" localSheetId="0">{#N/A,#N/A,FALSE,"Extension Title";#N/A,#N/A,FALSE,"Extensions Main";#N/A,#N/A,FALSE,"Christchurst";#N/A,#N/A,FALSE,"Larkfield Extension";#N/A,#N/A,FALSE,"Taunton";#N/A,#N/A,FALSE,"Farlington";#N/A,#N/A,FALSE,"Sidney Street";#N/A,#N/A,FALSE,"Tamworth";#N/A,#N/A,FALSE,"New Build Main"}</definedName>
    <definedName name="Horsham" localSheetId="1">{#N/A,#N/A,FALSE,"Extension Title";#N/A,#N/A,FALSE,"Extensions Main";#N/A,#N/A,FALSE,"Christchurst";#N/A,#N/A,FALSE,"Larkfield Extension";#N/A,#N/A,FALSE,"Taunton";#N/A,#N/A,FALSE,"Farlington";#N/A,#N/A,FALSE,"Sidney Street";#N/A,#N/A,FALSE,"Tamworth";#N/A,#N/A,FALSE,"New Build Main"}</definedName>
    <definedName name="Horsham">{#N/A,#N/A,FALSE,"Extension Title";#N/A,#N/A,FALSE,"Extensions Main";#N/A,#N/A,FALSE,"Christchurst";#N/A,#N/A,FALSE,"Larkfield Extension";#N/A,#N/A,FALSE,"Taunton";#N/A,#N/A,FALSE,"Farlington";#N/A,#N/A,FALSE,"Sidney Street";#N/A,#N/A,FALSE,"Tamworth";#N/A,#N/A,FALSE,"New Build Main"}</definedName>
    <definedName name="HTML_CodePage">1252</definedName>
    <definedName name="HTML_Control" localSheetId="0">{"'Appendix 3 Currency'!$A$1:$U$96"}</definedName>
    <definedName name="HTML_Control" localSheetId="1">{"'Appendix 3 Currency'!$A$1:$U$96"}</definedName>
    <definedName name="HTML_Control">{"'Appendix 3 Currency'!$A$1:$U$96"}</definedName>
    <definedName name="HTML_Control1" localSheetId="0">{"'Sheet1'!$A$1:$X$25"}</definedName>
    <definedName name="HTML_Control1" localSheetId="1">{"'Sheet1'!$A$1:$X$25"}</definedName>
    <definedName name="HTML_Control1">{"'Sheet1'!$A$1:$X$25"}</definedName>
    <definedName name="HTML_Description">""</definedName>
    <definedName name="HTML_Email">""</definedName>
    <definedName name="HTML_Header">"Appendix 3 Currency"</definedName>
    <definedName name="HTML_LastUpdate">"2/2/99"</definedName>
    <definedName name="HTML_LineAfter">FALSE</definedName>
    <definedName name="HTML_LineBefore">FALSE</definedName>
    <definedName name="HTML_Name">""</definedName>
    <definedName name="HTML_OBDlg2">TRUE</definedName>
    <definedName name="HTML_OBDlg3">TRUE</definedName>
    <definedName name="HTML_OBDlg4">TRUE</definedName>
    <definedName name="HTML_OS">0</definedName>
    <definedName name="HTML_PathFile">"Q:\zteve\html\Files\cashflow.htm"</definedName>
    <definedName name="HTML_PathTemplate">"C:\My Documents\Const_Sov_REV\HTMLTemp.htm"</definedName>
    <definedName name="HTML_Title">"Cash Flow Form"</definedName>
    <definedName name="Hyperion" localSheetId="0">{#N/A,#N/A,TRUE,"Prog. Overview Strategic Input";#N/A,#N/A,TRUE,"Program Overview Financials";#N/A,#N/A,TRUE,"Technology Summary Input";#N/A,#N/A,TRUE,"Mkt &amp; Sales Summary Input";#N/A,#N/A,TRUE,"Delivery Summary Input";#N/A,#N/A,TRUE,"Revenue Assump Input";#N/A,#N/A,TRUE,"Financial Summary"}</definedName>
    <definedName name="Hyperion" localSheetId="1">{#N/A,#N/A,TRUE,"Prog. Overview Strategic Input";#N/A,#N/A,TRUE,"Program Overview Financials";#N/A,#N/A,TRUE,"Technology Summary Input";#N/A,#N/A,TRUE,"Mkt &amp; Sales Summary Input";#N/A,#N/A,TRUE,"Delivery Summary Input";#N/A,#N/A,TRUE,"Revenue Assump Input";#N/A,#N/A,TRUE,"Financial Summary"}</definedName>
    <definedName name="Hyperion">{#N/A,#N/A,TRUE,"Prog. Overview Strategic Input";#N/A,#N/A,TRUE,"Program Overview Financials";#N/A,#N/A,TRUE,"Technology Summary Input";#N/A,#N/A,TRUE,"Mkt &amp; Sales Summary Input";#N/A,#N/A,TRUE,"Delivery Summary Input";#N/A,#N/A,TRUE,"Revenue Assump Input";#N/A,#N/A,TRUE,"Financial Summary"}</definedName>
    <definedName name="ı" localSheetId="0">{"taşkınsuyu1fiyat",#N/A,FALSE,"tsfiyat"}</definedName>
    <definedName name="ı" localSheetId="1">{"taşkınsuyu1fiyat",#N/A,FALSE,"tsfiyat"}</definedName>
    <definedName name="ı">{"taşkınsuyu1fiyat",#N/A,FALSE,"tsfiyat"}</definedName>
    <definedName name="IBTA1">[14]Veri!$B$17</definedName>
    <definedName name="IBTA2">[14]Veri!$C$17</definedName>
    <definedName name="IBTA3">[14]Veri!$D$17</definedName>
    <definedName name="ieatkakieaie"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ieatkakieaie"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ieatkakieaie">{#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ieaueai" localSheetId="0">{#N/A,#N/A,FALSE,"kal_iç_ihz";#N/A,#N/A,FALSE,"kal_iç_er";#N/A,#N/A,FALSE,"kal_iç_tut"}</definedName>
    <definedName name="ieaueai" localSheetId="1">{#N/A,#N/A,FALSE,"kal_iç_ihz";#N/A,#N/A,FALSE,"kal_iç_er";#N/A,#N/A,FALSE,"kal_iç_tut"}</definedName>
    <definedName name="ieaueai">{#N/A,#N/A,FALSE,"kal_iç_ihz";#N/A,#N/A,FALSE,"kal_iç_er";#N/A,#N/A,FALSE,"kal_iç_tut"}</definedName>
    <definedName name="ieaüieaüüı" localSheetId="0">{#N/A,#N/A,FALSE,"imalat_kesif";#N/A,#N/A,FALSE,"imalat_seviye";#N/A,#N/A,FALSE,"141";#N/A,#N/A,FALSE,"142";#N/A,#N/A,FALSE,"143";#N/A,#N/A,FALSE,"144";#N/A,#N/A,FALSE,"145";#N/A,#N/A,FALSE,"146";#N/A,#N/A,FALSE,"147";#N/A,#N/A,FALSE,"148";#N/A,#N/A,FALSE,"149"}</definedName>
    <definedName name="ieaüieaüüı" localSheetId="1">{#N/A,#N/A,FALSE,"imalat_kesif";#N/A,#N/A,FALSE,"imalat_seviye";#N/A,#N/A,FALSE,"141";#N/A,#N/A,FALSE,"142";#N/A,#N/A,FALSE,"143";#N/A,#N/A,FALSE,"144";#N/A,#N/A,FALSE,"145";#N/A,#N/A,FALSE,"146";#N/A,#N/A,FALSE,"147";#N/A,#N/A,FALSE,"148";#N/A,#N/A,FALSE,"149"}</definedName>
    <definedName name="ieaüieaüüı">{#N/A,#N/A,FALSE,"imalat_kesif";#N/A,#N/A,FALSE,"imalat_seviye";#N/A,#N/A,FALSE,"141";#N/A,#N/A,FALSE,"142";#N/A,#N/A,FALSE,"143";#N/A,#N/A,FALSE,"144";#N/A,#N/A,FALSE,"145";#N/A,#N/A,FALSE,"146";#N/A,#N/A,FALSE,"147";#N/A,#N/A,FALSE,"148";#N/A,#N/A,FALSE,"149"}</definedName>
    <definedName name="iğ" localSheetId="0">{#N/A,#N/A,FALSE,"avans";#N/A,#N/A,FALSE,"teminat_mektubu";#N/A,#N/A,FALSE,"ihz. icmal";#N/A,#N/A,FALSE,"söz_fiy_fark";#N/A,#N/A,FALSE,"kap2";#N/A,#N/A,FALSE,"mal_FF_icm";#N/A,#N/A,FALSE,"kap1"}</definedName>
    <definedName name="iğ" localSheetId="1">{#N/A,#N/A,FALSE,"avans";#N/A,#N/A,FALSE,"teminat_mektubu";#N/A,#N/A,FALSE,"ihz. icmal";#N/A,#N/A,FALSE,"söz_fiy_fark";#N/A,#N/A,FALSE,"kap2";#N/A,#N/A,FALSE,"mal_FF_icm";#N/A,#N/A,FALSE,"kap1"}</definedName>
    <definedName name="iğ">{#N/A,#N/A,FALSE,"avans";#N/A,#N/A,FALSE,"teminat_mektubu";#N/A,#N/A,FALSE,"ihz. icmal";#N/A,#N/A,FALSE,"söz_fiy_fark";#N/A,#N/A,FALSE,"kap2";#N/A,#N/A,FALSE,"mal_FF_icm";#N/A,#N/A,FALSE,"kap1"}</definedName>
    <definedName name="ih" localSheetId="0">{#N/A,#N/A,FALSE,"HAK.İCMAL";#N/A,#N/A,FALSE,"İCMAL";#N/A,#N/A,FALSE,"İML.İCMAL";#N/A,#N/A,FALSE,"C 2";#N/A,#N/A,FALSE,"C 1";#N/A,#N/A,FALSE,"BK2";#N/A,#N/A,FALSE,"BK1";#N/A,#N/A,FALSE,"B 2";#N/A,#N/A,FALSE,"B 1";#N/A,#N/A,FALSE,"A 2";#N/A,#N/A,FALSE,"M.T.İHZ.Ş.İ.2";#N/A,#N/A,FALSE,"A 1";#N/A,#N/A,FALSE,"İHZ.İCMAL";#N/A,#N/A,FALSE,"M.T.İHZ.Ş.İ.";#N/A,#N/A,FALSE,"K.T.İHZ.Ş.İ.";#N/A,#N/A,FALSE,"S.T.İHZ.Ş.İ.";#N/A,#N/A,FALSE,"İHZ.KES.";#N/A,#N/A,FALSE,"İ.İHZ.Ş.İ.";#N/A,#N/A,FALSE,"İhz.Erime";#N/A,#N/A,FALSE,"F.F.İCMAL"}</definedName>
    <definedName name="ih" localSheetId="1">{#N/A,#N/A,FALSE,"HAK.İCMAL";#N/A,#N/A,FALSE,"İCMAL";#N/A,#N/A,FALSE,"İML.İCMAL";#N/A,#N/A,FALSE,"C 2";#N/A,#N/A,FALSE,"C 1";#N/A,#N/A,FALSE,"BK2";#N/A,#N/A,FALSE,"BK1";#N/A,#N/A,FALSE,"B 2";#N/A,#N/A,FALSE,"B 1";#N/A,#N/A,FALSE,"A 2";#N/A,#N/A,FALSE,"M.T.İHZ.Ş.İ.2";#N/A,#N/A,FALSE,"A 1";#N/A,#N/A,FALSE,"İHZ.İCMAL";#N/A,#N/A,FALSE,"M.T.İHZ.Ş.İ.";#N/A,#N/A,FALSE,"K.T.İHZ.Ş.İ.";#N/A,#N/A,FALSE,"S.T.İHZ.Ş.İ.";#N/A,#N/A,FALSE,"İHZ.KES.";#N/A,#N/A,FALSE,"İ.İHZ.Ş.İ.";#N/A,#N/A,FALSE,"İhz.Erime";#N/A,#N/A,FALSE,"F.F.İCMAL"}</definedName>
    <definedName name="ih">{#N/A,#N/A,FALSE,"HAK.İCMAL";#N/A,#N/A,FALSE,"İCMAL";#N/A,#N/A,FALSE,"İML.İCMAL";#N/A,#N/A,FALSE,"C 2";#N/A,#N/A,FALSE,"C 1";#N/A,#N/A,FALSE,"BK2";#N/A,#N/A,FALSE,"BK1";#N/A,#N/A,FALSE,"B 2";#N/A,#N/A,FALSE,"B 1";#N/A,#N/A,FALSE,"A 2";#N/A,#N/A,FALSE,"M.T.İHZ.Ş.İ.2";#N/A,#N/A,FALSE,"A 1";#N/A,#N/A,FALSE,"İHZ.İCMAL";#N/A,#N/A,FALSE,"M.T.İHZ.Ş.İ.";#N/A,#N/A,FALSE,"K.T.İHZ.Ş.İ.";#N/A,#N/A,FALSE,"S.T.İHZ.Ş.İ.";#N/A,#N/A,FALSE,"İHZ.KES.";#N/A,#N/A,FALSE,"İ.İHZ.Ş.İ.";#N/A,#N/A,FALSE,"İhz.Erime";#N/A,#N/A,FALSE,"F.F.İCMAL"}</definedName>
    <definedName name="IHBED" localSheetId="0">#REF!</definedName>
    <definedName name="IHBED" localSheetId="1">#REF!</definedName>
    <definedName name="IHBED">#REF!</definedName>
    <definedName name="ıhtar" localSheetId="0">[40]HakRap!#REF!</definedName>
    <definedName name="ıhtar" localSheetId="1">[40]HakRap!#REF!</definedName>
    <definedName name="ıhtar">[40]HakRap!#REF!</definedName>
    <definedName name="iii" localSheetId="0">{#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iii" localSheetId="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iii">{#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iiii" localSheetId="0">[2]TESİSAT!#REF!,[2]TESİSAT!#REF!</definedName>
    <definedName name="iiii" localSheetId="1">[2]TESİSAT!#REF!,[2]TESİSAT!#REF!</definedName>
    <definedName name="iiii">[2]TESİSAT!#REF!,[2]TESİSAT!#REF!</definedName>
    <definedName name="İIPŞYK" localSheetId="0">{"'Cash Requirements 5F '!$A$1:$AC$48"}</definedName>
    <definedName name="İIPŞYK" localSheetId="1">{"'Cash Requirements 5F '!$A$1:$AC$48"}</definedName>
    <definedName name="İIPŞYK">{"'Cash Requirements 5F '!$A$1:$AC$48"}</definedName>
    <definedName name="ııuu" localSheetId="0">{#N/A,#N/A,FALSE,"kal_iç_ihz";#N/A,#N/A,FALSE,"kal_iç_er";#N/A,#N/A,FALSE,"kal_iç_tut"}</definedName>
    <definedName name="ııuu" localSheetId="1">{#N/A,#N/A,FALSE,"kal_iç_ihz";#N/A,#N/A,FALSE,"kal_iç_er";#N/A,#N/A,FALSE,"kal_iç_tut"}</definedName>
    <definedName name="ııuu">{#N/A,#N/A,FALSE,"kal_iç_ihz";#N/A,#N/A,FALSE,"kal_iç_er";#N/A,#N/A,FALSE,"kal_iç_tut"}</definedName>
    <definedName name="ıjn" localSheetId="0">{"taşkınsuyu1icmal",#N/A,FALSE,"tsicm";"taşkınsuyu2icmal",#N/A,FALSE,"tsicm"}</definedName>
    <definedName name="ıjn" localSheetId="1">{"taşkınsuyu1icmal",#N/A,FALSE,"tsicm";"taşkınsuyu2icmal",#N/A,FALSE,"tsicm"}</definedName>
    <definedName name="ıjn">{"taşkınsuyu1icmal",#N/A,FALSE,"tsicm";"taşkınsuyu2icmal",#N/A,FALSE,"tsicm"}</definedName>
    <definedName name="ik" localSheetId="0">#REF!</definedName>
    <definedName name="ik" localSheetId="1">#REF!</definedName>
    <definedName name="ik">#REF!</definedName>
    <definedName name="ıkö" localSheetId="0">{"trafo1fiyat",#N/A,FALSE,"trafofiyat"}</definedName>
    <definedName name="ıkö" localSheetId="1">{"trafo1fiyat",#N/A,FALSE,"trafofiyat"}</definedName>
    <definedName name="ıkö">{"trafo1fiyat",#N/A,FALSE,"trafofiyat"}</definedName>
    <definedName name="IL" localSheetId="0">#REF!</definedName>
    <definedName name="IL" localSheetId="1">#REF!</definedName>
    <definedName name="IL">#REF!</definedName>
    <definedName name="ılı" localSheetId="0">#REF!</definedName>
    <definedName name="ılı" localSheetId="1">#REF!</definedName>
    <definedName name="ılı">#REF!</definedName>
    <definedName name="İMTA" localSheetId="0">{#N/A,#N/A,FALSE,"parsel_atıksu_icmal";#N/A,#N/A,FALSE,"parsel_atıksu 236";#N/A,#N/A,FALSE,"parsel_atıksu 238";#N/A,#N/A,FALSE,"parsel_atıksu 244";#N/A,#N/A,FALSE,"parsel_atıksu 245";#N/A,#N/A,FALSE,"parsel_atıksu 246"}</definedName>
    <definedName name="İMTA" localSheetId="1">{#N/A,#N/A,FALSE,"parsel_atıksu_icmal";#N/A,#N/A,FALSE,"parsel_atıksu 236";#N/A,#N/A,FALSE,"parsel_atıksu 238";#N/A,#N/A,FALSE,"parsel_atıksu 244";#N/A,#N/A,FALSE,"parsel_atıksu 245";#N/A,#N/A,FALSE,"parsel_atıksu 246"}</definedName>
    <definedName name="İMTA">{#N/A,#N/A,FALSE,"parsel_atıksu_icmal";#N/A,#N/A,FALSE,"parsel_atıksu 236";#N/A,#N/A,FALSE,"parsel_atıksu 238";#N/A,#N/A,FALSE,"parsel_atıksu 244";#N/A,#N/A,FALSE,"parsel_atıksu 245";#N/A,#N/A,FALSE,"parsel_atıksu 246"}</definedName>
    <definedName name="İNCE" localSheetId="0">{#N/A,#N/A,TRUE,"Ý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İNCE" localSheetId="1">{#N/A,#N/A,TRUE,"Ý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İNCE">{#N/A,#N/A,TRUE,"Ý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INDIR" localSheetId="0">#REF!</definedName>
    <definedName name="INDIR" localSheetId="1">#REF!</definedName>
    <definedName name="INDIR">#REF!</definedName>
    <definedName name="inv" localSheetId="0">{"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inv" localSheetId="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inv">{"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ıolıkjh" localSheetId="0">{"trafo1icmal",#N/A,FALSE,"trafoicmal";"trafo2icmal",#N/A,FALSE,"trafoicmal"}</definedName>
    <definedName name="ıolıkjh" localSheetId="1">{"trafo1icmal",#N/A,FALSE,"trafoicmal";"trafo2icmal",#N/A,FALSE,"trafoicmal"}</definedName>
    <definedName name="ıolıkjh">{"trafo1icmal",#N/A,FALSE,"trafoicmal";"trafo2icmal",#N/A,FALSE,"trafoicmal"}</definedName>
    <definedName name="IOPIOPOPO" localSheetId="0">{#VALUE!,#N/A,FALSE,0;#N/A,#N/A,FALSE,0;#N/A,#N/A,FALSE,0;#N/A,#N/A,FALSE,0;#N/A,#N/A,FALSE,0;#N/A,#N/A,FALSE,0;#N/A,#N/A,FALSE,0}</definedName>
    <definedName name="IOPIOPOPO" localSheetId="1">{#VALUE!,#N/A,FALSE,0;#N/A,#N/A,FALSE,0;#N/A,#N/A,FALSE,0;#N/A,#N/A,FALSE,0;#N/A,#N/A,FALSE,0;#N/A,#N/A,FALSE,0;#N/A,#N/A,FALSE,0}</definedName>
    <definedName name="IOPIOPOPO">{#VALUE!,#N/A,FALSE,0;#N/A,#N/A,FALSE,0;#N/A,#N/A,FALSE,0;#N/A,#N/A,FALSE,0;#N/A,#N/A,FALSE,0;#N/A,#N/A,FALSE,0;#N/A,#N/A,FALSE,0}</definedName>
    <definedName name="IRCAS" localSheetId="0">'[41]Bill No.6'!#REF!</definedName>
    <definedName name="IRCAS">'[41]Bill No.6'!#REF!</definedName>
    <definedName name="ıs" localSheetId="0">[31]YD.Topİş!#REF!</definedName>
    <definedName name="ıs">[31]YD.Topİş!#REF!</definedName>
    <definedName name="İŞ" localSheetId="0">#REF!</definedName>
    <definedName name="İŞ" localSheetId="1">#REF!</definedName>
    <definedName name="İŞ">#REF!</definedName>
    <definedName name="ISAD" localSheetId="0">#REF!</definedName>
    <definedName name="ISAD" localSheetId="1">#REF!</definedName>
    <definedName name="ISAD">#REF!</definedName>
    <definedName name="ISAD1" localSheetId="0">[31]YD.Topİş!#REF!</definedName>
    <definedName name="ISAD1" localSheetId="1">[31]YD.Topİş!#REF!</definedName>
    <definedName name="ISAD1">[31]YD.Topİş!#REF!</definedName>
    <definedName name="ISAD2" localSheetId="0">[31]YD.Topİş!#REF!</definedName>
    <definedName name="ISAD2" localSheetId="1">[31]YD.Topİş!#REF!</definedName>
    <definedName name="ISAD2">[31]YD.Topİş!#REF!</definedName>
    <definedName name="ısba1" localSheetId="0">#REF!</definedName>
    <definedName name="ısba1" localSheetId="1">#REF!</definedName>
    <definedName name="ısba1">#REF!</definedName>
    <definedName name="ısba2" localSheetId="0">#REF!</definedName>
    <definedName name="ısba2" localSheetId="1">#REF!</definedName>
    <definedName name="ısba2">#REF!</definedName>
    <definedName name="ısba3" localSheetId="0">#REF!</definedName>
    <definedName name="ısba3">#REF!</definedName>
    <definedName name="ISCI" localSheetId="0">#REF!</definedName>
    <definedName name="ISCI">#REF!</definedName>
    <definedName name="işçilik" localSheetId="0">{#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işçilik" localSheetId="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işçilik">{#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ISCIN" localSheetId="0">#REF!</definedName>
    <definedName name="ISCIN" localSheetId="1">#REF!</definedName>
    <definedName name="ISCIN">#REF!</definedName>
    <definedName name="ISINAD1" localSheetId="0">[31]YD.Topİş!#REF!</definedName>
    <definedName name="ISINAD1" localSheetId="1">[31]YD.Topİş!#REF!</definedName>
    <definedName name="ISINAD1">[31]YD.Topİş!#REF!</definedName>
    <definedName name="İŞK" localSheetId="0">'[37]KEŞİF ÖZETİ'!#REF!</definedName>
    <definedName name="İŞK" localSheetId="1">'[37]KEŞİF ÖZETİ'!#REF!</definedName>
    <definedName name="İŞK">'[37]KEŞİF ÖZETİ'!#REF!</definedName>
    <definedName name="ISKM" localSheetId="0">#REF!</definedName>
    <definedName name="ISKM" localSheetId="1">#REF!</definedName>
    <definedName name="ISKM">#REF!</definedName>
    <definedName name="ISSOZ" localSheetId="0">#REF!</definedName>
    <definedName name="ISSOZ" localSheetId="1">#REF!</definedName>
    <definedName name="ISSOZ">#REF!</definedName>
    <definedName name="ISSUR" localSheetId="0">#REF!</definedName>
    <definedName name="ISSUR">#REF!</definedName>
    <definedName name="ISUR1">[14]Veri!$B$15</definedName>
    <definedName name="ISUR2">[14]Veri!$C$15</definedName>
    <definedName name="ISUR3">[14]Veri!$D$15</definedName>
    <definedName name="ıtar" localSheetId="0">[31]İlan!#REF!</definedName>
    <definedName name="ıtar" localSheetId="1">[31]İlan!#REF!</definedName>
    <definedName name="ıtar">[31]İlan!#REF!</definedName>
    <definedName name="ıtarıh1" localSheetId="0">#REF!</definedName>
    <definedName name="ıtarıh1" localSheetId="1">#REF!</definedName>
    <definedName name="ıtarıh1">#REF!</definedName>
    <definedName name="ıtarıh2" localSheetId="0">#REF!</definedName>
    <definedName name="ıtarıh2" localSheetId="1">#REF!</definedName>
    <definedName name="ıtarıh2">#REF!</definedName>
    <definedName name="ıtarıh3" localSheetId="0">#REF!</definedName>
    <definedName name="ıtarıh3" localSheetId="1">#REF!</definedName>
    <definedName name="ıtarıh3">#REF!</definedName>
    <definedName name="ıtarıhı1" localSheetId="0">#REF!</definedName>
    <definedName name="ıtarıhı1">#REF!</definedName>
    <definedName name="ITL" localSheetId="0">#REF!</definedName>
    <definedName name="ITL">#REF!</definedName>
    <definedName name="ıu" localSheetId="0">{"çewre1icmal",#N/A,FALSE,"çticm";"çewre2icmal",#N/A,FALSE,"çticm"}</definedName>
    <definedName name="ıu" localSheetId="1">{"çewre1icmal",#N/A,FALSE,"çticm";"çewre2icmal",#N/A,FALSE,"çticm"}</definedName>
    <definedName name="ıu">{"çewre1icmal",#N/A,FALSE,"çticm";"çewre2icmal",#N/A,FALSE,"çticm"}</definedName>
    <definedName name="ıuıı" localSheetId="0">{#N/A,#N/A,FALSE,"müş_iç_ihz";#N/A,#N/A,FALSE,"müş_iç_er";#N/A,#N/A,FALSE,"müş_iç_tut"}</definedName>
    <definedName name="ıuıı" localSheetId="1">{#N/A,#N/A,FALSE,"müş_iç_ihz";#N/A,#N/A,FALSE,"müş_iç_er";#N/A,#N/A,FALSE,"müş_iç_tut"}</definedName>
    <definedName name="ıuıı">{#N/A,#N/A,FALSE,"müş_iç_ihz";#N/A,#N/A,FALSE,"müş_iç_er";#N/A,#N/A,FALSE,"müş_iç_tut"}</definedName>
    <definedName name="ıuıuı" localSheetId="0">{#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ıuıuı" localSheetId="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ıuıuı">{#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ıuu"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ıuu"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ıuu">{#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ıuuı" localSheetId="0">{#N/A,#N/A,FALSE,"elk_iç_er";#N/A,#N/A,FALSE,"elk_iç_tut";#N/A,#N/A,FALSE,"elk_iç_ihz"}</definedName>
    <definedName name="ıuuı" localSheetId="1">{#N/A,#N/A,FALSE,"elk_iç_er";#N/A,#N/A,FALSE,"elk_iç_tut";#N/A,#N/A,FALSE,"elk_iç_ihz"}</definedName>
    <definedName name="ıuuı">{#N/A,#N/A,FALSE,"elk_iç_er";#N/A,#N/A,FALSE,"elk_iç_tut";#N/A,#N/A,FALSE,"elk_iç_ihz"}</definedName>
    <definedName name="ıuuuıuı" localSheetId="0">{#N/A,#N/A,FALSE,"sıh_iç_ihz";#N/A,#N/A,FALSE,"sıh_iç_er";#N/A,#N/A,FALSE,"sıh_iç_tut"}</definedName>
    <definedName name="ıuuuıuı" localSheetId="1">{#N/A,#N/A,FALSE,"sıh_iç_ihz";#N/A,#N/A,FALSE,"sıh_iç_er";#N/A,#N/A,FALSE,"sıh_iç_tut"}</definedName>
    <definedName name="ıuuuıuı">{#N/A,#N/A,FALSE,"sıh_iç_ihz";#N/A,#N/A,FALSE,"sıh_iç_er";#N/A,#N/A,FALSE,"sıh_iç_tut"}</definedName>
    <definedName name="ıuuyı"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ıuuyı"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ıuuyı">{#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IUUYUIUIUY" localSheetId="0">{#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IUUYUIUIUY" localSheetId="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IUUYUIUIUY">{#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ıuuyy" localSheetId="0">{#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ıuuyy" localSheetId="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ıuuyy">{#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ıuyıu"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ıuyıu"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ıuyıu">{#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ıuyyu" localSheetId="0">{#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ıuyyu" localSheetId="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ıuyyu">{#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ıuyyuı" localSheetId="0">{#N/A,#N/A,FALSE,"kal_iç_ihz";#N/A,#N/A,FALSE,"kal_iç_er";#N/A,#N/A,FALSE,"kal_iç_tut"}</definedName>
    <definedName name="ıuyyuı" localSheetId="1">{#N/A,#N/A,FALSE,"kal_iç_ihz";#N/A,#N/A,FALSE,"kal_iç_er";#N/A,#N/A,FALSE,"kal_iç_tut"}</definedName>
    <definedName name="ıuyyuı">{#N/A,#N/A,FALSE,"kal_iç_ihz";#N/A,#N/A,FALSE,"kal_iç_er";#N/A,#N/A,FALSE,"kal_iç_tut"}</definedName>
    <definedName name="ıyıı" localSheetId="0">{#N/A,#N/A,FALSE,"elk_iç_er";#N/A,#N/A,FALSE,"elk_iç_tut";#N/A,#N/A,FALSE,"elk_iç_ihz"}</definedName>
    <definedName name="ıyıı" localSheetId="1">{#N/A,#N/A,FALSE,"elk_iç_er";#N/A,#N/A,FALSE,"elk_iç_tut";#N/A,#N/A,FALSE,"elk_iç_ihz"}</definedName>
    <definedName name="ıyıı">{#N/A,#N/A,FALSE,"elk_iç_er";#N/A,#N/A,FALSE,"elk_iç_tut";#N/A,#N/A,FALSE,"elk_iç_ihz"}</definedName>
    <definedName name="ıytyutyu" localSheetId="0">{#VALUE!,#N/A,FALSE,0;#N/A,#N/A,FALSE,0;#N/A,#N/A,FALSE,0;#N/A,#N/A,FALSE,0;#N/A,#N/A,FALSE,0;#N/A,#N/A,FALSE,0;#N/A,#N/A,FALSE,0;#N/A,#N/A,FALSE,0;#N/A,#N/A,FALSE,0;#N/A,#N/A,FALSE,0;#N/A,#N/A,FALSE,0;#N/A,#N/A,FALSE,0;#N/A,#N/A,FALSE,0;#N/A,#N/A,FALSE,0;#N/A,#N/A,FALSE,0;#N/A,#N/A,FALSE,0;#N/A,#N/A,FALSE,0;#N/A,#N/A,FALSE,0}</definedName>
    <definedName name="ıytyutyu" localSheetId="1">{#VALUE!,#N/A,FALSE,0;#N/A,#N/A,FALSE,0;#N/A,#N/A,FALSE,0;#N/A,#N/A,FALSE,0;#N/A,#N/A,FALSE,0;#N/A,#N/A,FALSE,0;#N/A,#N/A,FALSE,0;#N/A,#N/A,FALSE,0;#N/A,#N/A,FALSE,0;#N/A,#N/A,FALSE,0;#N/A,#N/A,FALSE,0;#N/A,#N/A,FALSE,0;#N/A,#N/A,FALSE,0;#N/A,#N/A,FALSE,0;#N/A,#N/A,FALSE,0;#N/A,#N/A,FALSE,0;#N/A,#N/A,FALSE,0;#N/A,#N/A,FALSE,0}</definedName>
    <definedName name="ıytyutyu">{#VALUE!,#N/A,FALSE,0;#N/A,#N/A,FALSE,0;#N/A,#N/A,FALSE,0;#N/A,#N/A,FALSE,0;#N/A,#N/A,FALSE,0;#N/A,#N/A,FALSE,0;#N/A,#N/A,FALSE,0;#N/A,#N/A,FALSE,0;#N/A,#N/A,FALSE,0;#N/A,#N/A,FALSE,0;#N/A,#N/A,FALSE,0;#N/A,#N/A,FALSE,0;#N/A,#N/A,FALSE,0;#N/A,#N/A,FALSE,0;#N/A,#N/A,FALSE,0;#N/A,#N/A,FALSE,0;#N/A,#N/A,FALSE,0;#N/A,#N/A,FALSE,0}</definedName>
    <definedName name="ıyuuo" localSheetId="0">{#N/A,#N/A,FALSE,"elk_iç_er";#N/A,#N/A,FALSE,"elk_iç_tut";#N/A,#N/A,FALSE,"elk_iç_ihz"}</definedName>
    <definedName name="ıyuuo" localSheetId="1">{#N/A,#N/A,FALSE,"elk_iç_er";#N/A,#N/A,FALSE,"elk_iç_tut";#N/A,#N/A,FALSE,"elk_iç_ihz"}</definedName>
    <definedName name="ıyuuo">{#N/A,#N/A,FALSE,"elk_iç_er";#N/A,#N/A,FALSE,"elk_iç_tut";#N/A,#N/A,FALSE,"elk_iç_ihz"}</definedName>
    <definedName name="ıyyıu"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ıyyıu"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ıyyıu">{#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ıyyuo"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ıyyuo"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ıyyuo">{#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jh" localSheetId="0">{"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jh" localSheetId="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jh">{"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jj" localSheetId="0">{#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jj" localSheetId="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jj">{#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jjjj" localSheetId="0">{#N/A,#N/A,FALSE,"müş_iç_ihz";#N/A,#N/A,FALSE,"müş_iç_er";#N/A,#N/A,FALSE,"müş_iç_tut"}</definedName>
    <definedName name="jjjj" localSheetId="1">{#N/A,#N/A,FALSE,"müş_iç_ihz";#N/A,#N/A,FALSE,"müş_iç_er";#N/A,#N/A,FALSE,"müş_iç_tut"}</definedName>
    <definedName name="jjjj">{#N/A,#N/A,FALSE,"müş_iç_ihz";#N/A,#N/A,FALSE,"müş_iç_er";#N/A,#N/A,FALSE,"müş_iç_tut"}</definedName>
    <definedName name="jjjjj" localSheetId="0">{#N/A,#N/A,FALSE,"sıh_iç_ihz";#N/A,#N/A,FALSE,"sıh_iç_er";#N/A,#N/A,FALSE,"sıh_iç_tut"}</definedName>
    <definedName name="jjjjj" localSheetId="1">{#N/A,#N/A,FALSE,"sıh_iç_ihz";#N/A,#N/A,FALSE,"sıh_iç_er";#N/A,#N/A,FALSE,"sıh_iç_tut"}</definedName>
    <definedName name="jjjjj">{#N/A,#N/A,FALSE,"sıh_iç_ihz";#N/A,#N/A,FALSE,"sıh_iç_er";#N/A,#N/A,FALSE,"sıh_iç_tut"}</definedName>
    <definedName name="jjjjjj" localSheetId="0">{#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jjjjjj" localSheetId="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jjjjjj">{#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JK" localSheetId="0">{#N/A,#N/A,FALSE,"SumG";#N/A,#N/A,FALSE,"ElecG";#N/A,#N/A,FALSE,"MechG";#N/A,#N/A,FALSE,"GeotG";#N/A,#N/A,FALSE,"PrcsG";#N/A,#N/A,FALSE,"TunnG";#N/A,#N/A,FALSE,"CivlG";#N/A,#N/A,FALSE,"NtwkG";#N/A,#N/A,FALSE,"EstgG";#N/A,#N/A,FALSE,"PEngG"}</definedName>
    <definedName name="JK" localSheetId="1">{#N/A,#N/A,FALSE,"SumG";#N/A,#N/A,FALSE,"ElecG";#N/A,#N/A,FALSE,"MechG";#N/A,#N/A,FALSE,"GeotG";#N/A,#N/A,FALSE,"PrcsG";#N/A,#N/A,FALSE,"TunnG";#N/A,#N/A,FALSE,"CivlG";#N/A,#N/A,FALSE,"NtwkG";#N/A,#N/A,FALSE,"EstgG";#N/A,#N/A,FALSE,"PEngG"}</definedName>
    <definedName name="JK">{#N/A,#N/A,FALSE,"SumG";#N/A,#N/A,FALSE,"ElecG";#N/A,#N/A,FALSE,"MechG";#N/A,#N/A,FALSE,"GeotG";#N/A,#N/A,FALSE,"PrcsG";#N/A,#N/A,FALSE,"TunnG";#N/A,#N/A,FALSE,"CivlG";#N/A,#N/A,FALSE,"NtwkG";#N/A,#N/A,FALSE,"EstgG";#N/A,#N/A,FALSE,"PEngG"}</definedName>
    <definedName name="JKF" localSheetId="0">{#N/A,#N/A,TRUE,"Prog. Overview Strategic Input";#N/A,#N/A,TRUE,"Program Overview Financials";#N/A,#N/A,TRUE,"Technology Summary Input";#N/A,#N/A,TRUE,"Mkt &amp; Sales Summary Input";#N/A,#N/A,TRUE,"Delivery Summary Input";#N/A,#N/A,TRUE,"Revenue Assump Input";#N/A,#N/A,TRUE,"Financial Summary"}</definedName>
    <definedName name="JKF" localSheetId="1">{#N/A,#N/A,TRUE,"Prog. Overview Strategic Input";#N/A,#N/A,TRUE,"Program Overview Financials";#N/A,#N/A,TRUE,"Technology Summary Input";#N/A,#N/A,TRUE,"Mkt &amp; Sales Summary Input";#N/A,#N/A,TRUE,"Delivery Summary Input";#N/A,#N/A,TRUE,"Revenue Assump Input";#N/A,#N/A,TRUE,"Financial Summary"}</definedName>
    <definedName name="JKF">{#N/A,#N/A,TRUE,"Prog. Overview Strategic Input";#N/A,#N/A,TRUE,"Program Overview Financials";#N/A,#N/A,TRUE,"Technology Summary Input";#N/A,#N/A,TRUE,"Mkt &amp; Sales Summary Input";#N/A,#N/A,TRUE,"Delivery Summary Input";#N/A,#N/A,TRUE,"Revenue Assump Input";#N/A,#N/A,TRUE,"Financial Summary"}</definedName>
    <definedName name="jkhjkhkj" localSheetId="0">{#VALUE!,#N/A,FALSE,0;#N/A,#N/A,FALSE,0;#N/A,#N/A,FALSE,0;#N/A,#N/A,FALSE,0;#N/A,#N/A,FALSE,0;#N/A,#N/A,FALSE,0;#N/A,#N/A,FALSE,0}</definedName>
    <definedName name="jkhjkhkj" localSheetId="1">{#VALUE!,#N/A,FALSE,0;#N/A,#N/A,FALSE,0;#N/A,#N/A,FALSE,0;#N/A,#N/A,FALSE,0;#N/A,#N/A,FALSE,0;#N/A,#N/A,FALSE,0;#N/A,#N/A,FALSE,0}</definedName>
    <definedName name="jkhjkhkj">{#VALUE!,#N/A,FALSE,0;#N/A,#N/A,FALSE,0;#N/A,#N/A,FALSE,0;#N/A,#N/A,FALSE,0;#N/A,#N/A,FALSE,0;#N/A,#N/A,FALSE,0;#N/A,#N/A,FALSE,0}</definedName>
    <definedName name="JKLKJLJK" localSheetId="0">{#VALUE!,#N/A,FALSE,0;#N/A,#N/A,FALSE,0;#N/A,#N/A,FALSE,0;#N/A,#N/A,FALSE,0;#N/A,#N/A,FALSE,0;#N/A,#N/A,FALSE,0;#N/A,#N/A,FALSE,0;#N/A,#N/A,FALSE,0;#N/A,#N/A,FALSE,0;#N/A,#N/A,FALSE,0;#N/A,#N/A,FALSE,0;#N/A,#N/A,FALSE,0}</definedName>
    <definedName name="JKLKJLJK" localSheetId="1">{#VALUE!,#N/A,FALSE,0;#N/A,#N/A,FALSE,0;#N/A,#N/A,FALSE,0;#N/A,#N/A,FALSE,0;#N/A,#N/A,FALSE,0;#N/A,#N/A,FALSE,0;#N/A,#N/A,FALSE,0;#N/A,#N/A,FALSE,0;#N/A,#N/A,FALSE,0;#N/A,#N/A,FALSE,0;#N/A,#N/A,FALSE,0;#N/A,#N/A,FALSE,0}</definedName>
    <definedName name="JKLKJLJK">{#VALUE!,#N/A,FALSE,0;#N/A,#N/A,FALSE,0;#N/A,#N/A,FALSE,0;#N/A,#N/A,FALSE,0;#N/A,#N/A,FALSE,0;#N/A,#N/A,FALSE,0;#N/A,#N/A,FALSE,0;#N/A,#N/A,FALSE,0;#N/A,#N/A,FALSE,0;#N/A,#N/A,FALSE,0;#N/A,#N/A,FALSE,0;#N/A,#N/A,FALSE,0}</definedName>
    <definedName name="JPY" localSheetId="0">#REF!</definedName>
    <definedName name="JPY" localSheetId="1">#REF!</definedName>
    <definedName name="JPY">#REF!</definedName>
    <definedName name="ju"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ju"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ju">{#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juj" localSheetId="0">{#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juj" localSheetId="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juj">{#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juuu" localSheetId="0">{#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juuu" localSheetId="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juuu">{#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k" localSheetId="0">#REF!</definedName>
    <definedName name="k" localSheetId="1">#REF!</definedName>
    <definedName name="k">#REF!</definedName>
    <definedName name="KA" localSheetId="0">#REF!</definedName>
    <definedName name="KA" localSheetId="1">#REF!</definedName>
    <definedName name="KA">#REF!</definedName>
    <definedName name="KALIP2" localSheetId="0">{#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KALIP2" localSheetId="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KALIP2">{#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KASA" localSheetId="0">{#N/A,#N/A,FALSE,"ihz. icmal";#N/A,#N/A,FALSE,"avans";#N/A,#N/A,FALSE,"mal_FF_icm";#N/A,#N/A,FALSE,"fat_ihz";#N/A,#N/A,FALSE,"söz_fiy_fark";#N/A,#N/A,FALSE,"kap2"}</definedName>
    <definedName name="KASA" localSheetId="1">{#N/A,#N/A,FALSE,"ihz. icmal";#N/A,#N/A,FALSE,"avans";#N/A,#N/A,FALSE,"mal_FF_icm";#N/A,#N/A,FALSE,"fat_ihz";#N/A,#N/A,FALSE,"söz_fiy_fark";#N/A,#N/A,FALSE,"kap2"}</definedName>
    <definedName name="KASA">{#N/A,#N/A,FALSE,"ihz. icmal";#N/A,#N/A,FALSE,"avans";#N/A,#N/A,FALSE,"mal_FF_icm";#N/A,#N/A,FALSE,"fat_ihz";#N/A,#N/A,FALSE,"söz_fiy_fark";#N/A,#N/A,FALSE,"kap2"}</definedName>
    <definedName name="KASE" localSheetId="0">{#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KASE" localSheetId="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KASE">{#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KaskadVia" localSheetId="0">#REF!</definedName>
    <definedName name="KaskadVia">#REF!</definedName>
    <definedName name="kay" localSheetId="0">{#N/A,#N/A,FALSE,"kal_iç_ihz";#N/A,#N/A,FALSE,"kal_iç_er";#N/A,#N/A,FALSE,"kal_iç_tut"}</definedName>
    <definedName name="kay" localSheetId="1">{#N/A,#N/A,FALSE,"kal_iç_ihz";#N/A,#N/A,FALSE,"kal_iç_er";#N/A,#N/A,FALSE,"kal_iç_tut"}</definedName>
    <definedName name="kay">{#N/A,#N/A,FALSE,"kal_iç_ihz";#N/A,#N/A,FALSE,"kal_iç_er";#N/A,#N/A,FALSE,"kal_iç_tut"}</definedName>
    <definedName name="KBA" localSheetId="0">#REF!</definedName>
    <definedName name="KBA" localSheetId="1">#REF!</definedName>
    <definedName name="KBA">#REF!</definedName>
    <definedName name="kelk">[42]GENELICMAL!$L$5</definedName>
    <definedName name="Kempshott" localSheetId="0">{#N/A,#N/A,FALSE,"Extension Title";#N/A,#N/A,FALSE,"Extensions Main";#N/A,#N/A,FALSE,"Christchurst";#N/A,#N/A,FALSE,"Larkfield Extension";#N/A,#N/A,FALSE,"Taunton";#N/A,#N/A,FALSE,"Farlington";#N/A,#N/A,FALSE,"Sidney Street";#N/A,#N/A,FALSE,"Tamworth";#N/A,#N/A,FALSE,"New Build Main"}</definedName>
    <definedName name="Kempshott" localSheetId="1">{#N/A,#N/A,FALSE,"Extension Title";#N/A,#N/A,FALSE,"Extensions Main";#N/A,#N/A,FALSE,"Christchurst";#N/A,#N/A,FALSE,"Larkfield Extension";#N/A,#N/A,FALSE,"Taunton";#N/A,#N/A,FALSE,"Farlington";#N/A,#N/A,FALSE,"Sidney Street";#N/A,#N/A,FALSE,"Tamworth";#N/A,#N/A,FALSE,"New Build Main"}</definedName>
    <definedName name="Kempshott">{#N/A,#N/A,FALSE,"Extension Title";#N/A,#N/A,FALSE,"Extensions Main";#N/A,#N/A,FALSE,"Christchurst";#N/A,#N/A,FALSE,"Larkfield Extension";#N/A,#N/A,FALSE,"Taunton";#N/A,#N/A,FALSE,"Farlington";#N/A,#N/A,FALSE,"Sidney Street";#N/A,#N/A,FALSE,"Tamworth";#N/A,#N/A,FALSE,"New Build Main"}</definedName>
    <definedName name="KENAN" localSheetId="0">'[43]yeşil (2)'!#REF!</definedName>
    <definedName name="KENAN">'[43]yeşil (2)'!#REF!</definedName>
    <definedName name="KESBED" localSheetId="0">#REF!</definedName>
    <definedName name="KESBED" localSheetId="1">#REF!</definedName>
    <definedName name="KESBED">#REF!</definedName>
    <definedName name="KESILV" localSheetId="0">#REF!</definedName>
    <definedName name="KESILV" localSheetId="1">#REF!</definedName>
    <definedName name="KESILV">#REF!</definedName>
    <definedName name="KFGS" localSheetId="0">{#N/A,#N/A,TRUE,"Prog. Overview Strategic Input";#N/A,#N/A,TRUE,"Program Overview Financials";#N/A,#N/A,TRUE,"Technology Summary Input";#N/A,#N/A,TRUE,"Mkt &amp; Sales Summary Input";#N/A,#N/A,TRUE,"Delivery Summary Input";#N/A,#N/A,TRUE,"Revenue Assump Input";#N/A,#N/A,TRUE,"Financial Summary"}</definedName>
    <definedName name="KFGS" localSheetId="1">{#N/A,#N/A,TRUE,"Prog. Overview Strategic Input";#N/A,#N/A,TRUE,"Program Overview Financials";#N/A,#N/A,TRUE,"Technology Summary Input";#N/A,#N/A,TRUE,"Mkt &amp; Sales Summary Input";#N/A,#N/A,TRUE,"Delivery Summary Input";#N/A,#N/A,TRUE,"Revenue Assump Input";#N/A,#N/A,TRUE,"Financial Summary"}</definedName>
    <definedName name="KFGS">{#N/A,#N/A,TRUE,"Prog. Overview Strategic Input";#N/A,#N/A,TRUE,"Program Overview Financials";#N/A,#N/A,TRUE,"Technology Summary Input";#N/A,#N/A,TRUE,"Mkt &amp; Sales Summary Input";#N/A,#N/A,TRUE,"Delivery Summary Input";#N/A,#N/A,TRUE,"Revenue Assump Input";#N/A,#N/A,TRUE,"Financial Summary"}</definedName>
    <definedName name="kgen">[42]GENELICMAL!$L$1</definedName>
    <definedName name="kı" localSheetId="0">{"mekanik1fiyat",#N/A,FALSE,"mktfiyat";"mekanik2fiyat",#N/A,FALSE,"mktfiyat"}</definedName>
    <definedName name="kı" localSheetId="1">{"mekanik1fiyat",#N/A,FALSE,"mktfiyat";"mekanik2fiyat",#N/A,FALSE,"mktfiyat"}</definedName>
    <definedName name="kı">{"mekanik1fiyat",#N/A,FALSE,"mktfiyat";"mekanik2fiyat",#N/A,FALSE,"mktfiyat"}</definedName>
    <definedName name="kjhkhjkhjkjk" localSheetId="0">{#VALUE!,#N/A,FALSE,0;#N/A,#N/A,FALSE,0;#N/A,#N/A,FALSE,0;#N/A,#N/A,FALSE,0;#N/A,#N/A,FALSE,0;#N/A,#N/A,FALSE,0;#N/A,#N/A,FALSE,0;#N/A,#N/A,FALSE,0}</definedName>
    <definedName name="kjhkhjkhjkjk" localSheetId="1">{#VALUE!,#N/A,FALSE,0;#N/A,#N/A,FALSE,0;#N/A,#N/A,FALSE,0;#N/A,#N/A,FALSE,0;#N/A,#N/A,FALSE,0;#N/A,#N/A,FALSE,0;#N/A,#N/A,FALSE,0;#N/A,#N/A,FALSE,0}</definedName>
    <definedName name="kjhkhjkhjkjk">{#VALUE!,#N/A,FALSE,0;#N/A,#N/A,FALSE,0;#N/A,#N/A,FALSE,0;#N/A,#N/A,FALSE,0;#N/A,#N/A,FALSE,0;#N/A,#N/A,FALSE,0;#N/A,#N/A,FALSE,0;#N/A,#N/A,FALSE,0}</definedName>
    <definedName name="kjhkj" localSheetId="0">{#N/A,#N/A,FALSE,"SumG";#N/A,#N/A,FALSE,"ElecG";#N/A,#N/A,FALSE,"MechG";#N/A,#N/A,FALSE,"GeotG";#N/A,#N/A,FALSE,"PrcsG";#N/A,#N/A,FALSE,"TunnG";#N/A,#N/A,FALSE,"CivlG";#N/A,#N/A,FALSE,"NtwkG";#N/A,#N/A,FALSE,"EstgG";#N/A,#N/A,FALSE,"PEngG"}</definedName>
    <definedName name="kjhkj" localSheetId="1">{#N/A,#N/A,FALSE,"SumG";#N/A,#N/A,FALSE,"ElecG";#N/A,#N/A,FALSE,"MechG";#N/A,#N/A,FALSE,"GeotG";#N/A,#N/A,FALSE,"PrcsG";#N/A,#N/A,FALSE,"TunnG";#N/A,#N/A,FALSE,"CivlG";#N/A,#N/A,FALSE,"NtwkG";#N/A,#N/A,FALSE,"EstgG";#N/A,#N/A,FALSE,"PEngG"}</definedName>
    <definedName name="kjhkj">{#N/A,#N/A,FALSE,"SumG";#N/A,#N/A,FALSE,"ElecG";#N/A,#N/A,FALSE,"MechG";#N/A,#N/A,FALSE,"GeotG";#N/A,#N/A,FALSE,"PrcsG";#N/A,#N/A,FALSE,"TunnG";#N/A,#N/A,FALSE,"CivlG";#N/A,#N/A,FALSE,"NtwkG";#N/A,#N/A,FALSE,"EstgG";#N/A,#N/A,FALSE,"PEngG"}</definedName>
    <definedName name="KJKLJH" localSheetId="0">{"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KJKLJH" localSheetId="1">{"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KJKLJH">{"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KK" localSheetId="0">#REF!</definedName>
    <definedName name="KK" localSheetId="1">#REF!</definedName>
    <definedName name="KK">#REF!</definedName>
    <definedName name="kkck" localSheetId="0">{#VALUE!,#N/A,TRUE,0;#N/A,#N/A,TRUE,0;#N/A,#N/A,TRUE,0;#N/A,#N/A,TRUE,0;#N/A,#N/A,TRUE,0;#N/A,#N/A,TRUE,0;#N/A,#N/A,TRUE,0}</definedName>
    <definedName name="kkck" localSheetId="1">{#VALUE!,#N/A,TRUE,0;#N/A,#N/A,TRUE,0;#N/A,#N/A,TRUE,0;#N/A,#N/A,TRUE,0;#N/A,#N/A,TRUE,0;#N/A,#N/A,TRUE,0;#N/A,#N/A,TRUE,0}</definedName>
    <definedName name="kkck">{#VALUE!,#N/A,TRUE,0;#N/A,#N/A,TRUE,0;#N/A,#N/A,TRUE,0;#N/A,#N/A,TRUE,0;#N/A,#N/A,TRUE,0;#N/A,#N/A,TRUE,0;#N/A,#N/A,TRUE,0}</definedName>
    <definedName name="KKK" localSheetId="0">#REF!</definedName>
    <definedName name="KKK" localSheetId="1">#REF!</definedName>
    <definedName name="KKK">#REF!</definedName>
    <definedName name="kkkj" localSheetId="0">{#VALUE!,#N/A,FALSE,0;#N/A,#N/A,FALSE,0;#N/A,#N/A,FALSE,0;#N/A,#N/A,FALSE,0;#N/A,#N/A,FALSE,0;#N/A,#N/A,FALSE,0;#N/A,#N/A,FALSE,0;#N/A,#N/A,FALSE,0;#N/A,#N/A,FALSE,0;#N/A,#N/A,FALSE,0;#N/A,#N/A,FALSE,0;#N/A,#N/A,FALSE,0}</definedName>
    <definedName name="kkkj" localSheetId="1">{#VALUE!,#N/A,FALSE,0;#N/A,#N/A,FALSE,0;#N/A,#N/A,FALSE,0;#N/A,#N/A,FALSE,0;#N/A,#N/A,FALSE,0;#N/A,#N/A,FALSE,0;#N/A,#N/A,FALSE,0;#N/A,#N/A,FALSE,0;#N/A,#N/A,FALSE,0;#N/A,#N/A,FALSE,0;#N/A,#N/A,FALSE,0;#N/A,#N/A,FALSE,0}</definedName>
    <definedName name="kkkj">{#VALUE!,#N/A,FALSE,0;#N/A,#N/A,FALSE,0;#N/A,#N/A,FALSE,0;#N/A,#N/A,FALSE,0;#N/A,#N/A,FALSE,0;#N/A,#N/A,FALSE,0;#N/A,#N/A,FALSE,0;#N/A,#N/A,FALSE,0;#N/A,#N/A,FALSE,0;#N/A,#N/A,FALSE,0;#N/A,#N/A,FALSE,0;#N/A,#N/A,FALSE,0}</definedName>
    <definedName name="kkkkk"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kkkkk"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kkkkk">{#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KKKKKKKK" localSheetId="0">{#VALUE!,#N/A,TRUE,0;#N/A,#N/A,TRUE,0;#N/A,#N/A,TRUE,0;#N/A,#N/A,TRUE,0;#N/A,#N/A,TRUE,0;#N/A,#N/A,TRUE,0;#N/A,#N/A,TRUE,0}</definedName>
    <definedName name="KKKKKKKK" localSheetId="1">{#VALUE!,#N/A,TRUE,0;#N/A,#N/A,TRUE,0;#N/A,#N/A,TRUE,0;#N/A,#N/A,TRUE,0;#N/A,#N/A,TRUE,0;#N/A,#N/A,TRUE,0;#N/A,#N/A,TRUE,0}</definedName>
    <definedName name="KKKKKKKK">{#VALUE!,#N/A,TRUE,0;#N/A,#N/A,TRUE,0;#N/A,#N/A,TRUE,0;#N/A,#N/A,TRUE,0;#N/A,#N/A,TRUE,0;#N/A,#N/A,TRUE,0;#N/A,#N/A,TRUE,0}</definedName>
    <definedName name="klhjkjkkgj" localSheetId="0">{#VALUE!,#N/A,FALSE,0;#N/A,#N/A,FALSE,0;#N/A,#N/A,FALSE,0;#N/A,#N/A,FALSE,0;#N/A,#N/A,FALSE,0;#N/A,#N/A,FALSE,0;#N/A,#N/A,FALSE,0;#N/A,#N/A,FALSE,0;#N/A,#N/A,FALSE,0;#N/A,#N/A,FALSE,0;#N/A,#N/A,FALSE,0;#N/A,#N/A,FALSE,0}</definedName>
    <definedName name="klhjkjkkgj" localSheetId="1">{#VALUE!,#N/A,FALSE,0;#N/A,#N/A,FALSE,0;#N/A,#N/A,FALSE,0;#N/A,#N/A,FALSE,0;#N/A,#N/A,FALSE,0;#N/A,#N/A,FALSE,0;#N/A,#N/A,FALSE,0;#N/A,#N/A,FALSE,0;#N/A,#N/A,FALSE,0;#N/A,#N/A,FALSE,0;#N/A,#N/A,FALSE,0;#N/A,#N/A,FALSE,0}</definedName>
    <definedName name="klhjkjkkgj">{#VALUE!,#N/A,FALSE,0;#N/A,#N/A,FALSE,0;#N/A,#N/A,FALSE,0;#N/A,#N/A,FALSE,0;#N/A,#N/A,FALSE,0;#N/A,#N/A,FALSE,0;#N/A,#N/A,FALSE,0;#N/A,#N/A,FALSE,0;#N/A,#N/A,FALSE,0;#N/A,#N/A,FALSE,0;#N/A,#N/A,FALSE,0;#N/A,#N/A,FALSE,0}</definedName>
    <definedName name="klinlane" localSheetId="0">{#N/A,#N/A,FALSE,"Extension Title";#N/A,#N/A,FALSE,"Extensions Main";#N/A,#N/A,FALSE,"Christchurst";#N/A,#N/A,FALSE,"Larkfield Extension";#N/A,#N/A,FALSE,"Taunton";#N/A,#N/A,FALSE,"Farlington";#N/A,#N/A,FALSE,"Sidney Street";#N/A,#N/A,FALSE,"Tamworth";#N/A,#N/A,FALSE,"New Build Main"}</definedName>
    <definedName name="klinlane" localSheetId="1">{#N/A,#N/A,FALSE,"Extension Title";#N/A,#N/A,FALSE,"Extensions Main";#N/A,#N/A,FALSE,"Christchurst";#N/A,#N/A,FALSE,"Larkfield Extension";#N/A,#N/A,FALSE,"Taunton";#N/A,#N/A,FALSE,"Farlington";#N/A,#N/A,FALSE,"Sidney Street";#N/A,#N/A,FALSE,"Tamworth";#N/A,#N/A,FALSE,"New Build Main"}</definedName>
    <definedName name="klinlane">{#N/A,#N/A,FALSE,"Extension Title";#N/A,#N/A,FALSE,"Extensions Main";#N/A,#N/A,FALSE,"Christchurst";#N/A,#N/A,FALSE,"Larkfield Extension";#N/A,#N/A,FALSE,"Taunton";#N/A,#N/A,FALSE,"Farlington";#N/A,#N/A,FALSE,"Sidney Street";#N/A,#N/A,FALSE,"Tamworth";#N/A,#N/A,FALSE,"New Build Main"}</definedName>
    <definedName name="KM">[44]PROJE!$D$4</definedName>
    <definedName name="KMU" localSheetId="0">#REF!</definedName>
    <definedName name="KMU" localSheetId="1">#REF!</definedName>
    <definedName name="KMU">#REF!</definedName>
    <definedName name="KOA" localSheetId="0">#REF!</definedName>
    <definedName name="KOA" localSheetId="1">#REF!</definedName>
    <definedName name="KOA">#REF!</definedName>
    <definedName name="KOMP">[35]KATSAYI!$D$21</definedName>
    <definedName name="KONSEF1" localSheetId="0">#REF!</definedName>
    <definedName name="KONSEF1" localSheetId="1">#REF!</definedName>
    <definedName name="KONSEF1">#REF!</definedName>
    <definedName name="KONSEF2" localSheetId="0">#REF!</definedName>
    <definedName name="KONSEF2" localSheetId="1">#REF!</definedName>
    <definedName name="KONSEF2">#REF!</definedName>
    <definedName name="KONT" localSheetId="0">#REF!</definedName>
    <definedName name="KONT">#REF!</definedName>
    <definedName name="KONT1" localSheetId="0">#REF!</definedName>
    <definedName name="KONT1">#REF!</definedName>
    <definedName name="KONT2" localSheetId="0">#REF!</definedName>
    <definedName name="KONT2">#REF!</definedName>
    <definedName name="kontsef1" localSheetId="0">#REF!</definedName>
    <definedName name="kontsef1">#REF!</definedName>
    <definedName name="kontsef2" localSheetId="0">#REF!</definedName>
    <definedName name="kontsef2">#REF!</definedName>
    <definedName name="KONTSEF3" localSheetId="0">#REF!</definedName>
    <definedName name="KONTSEF3">#REF!</definedName>
    <definedName name="KSKSKSKSK" localSheetId="0">{#N/A,#N/A,FALSE,"ihz. icmal";#N/A,#N/A,FALSE,"avans";#N/A,#N/A,FALSE,"mal_FF_icm";#N/A,#N/A,FALSE,"fat_ihz";#N/A,#N/A,FALSE,"söz_fiy_fark";#N/A,#N/A,FALSE,"kap2"}</definedName>
    <definedName name="KSKSKSKSK" localSheetId="1">{#N/A,#N/A,FALSE,"ihz. icmal";#N/A,#N/A,FALSE,"avans";#N/A,#N/A,FALSE,"mal_FF_icm";#N/A,#N/A,FALSE,"fat_ihz";#N/A,#N/A,FALSE,"söz_fiy_fark";#N/A,#N/A,FALSE,"kap2"}</definedName>
    <definedName name="KSKSKSKSK">{#N/A,#N/A,FALSE,"ihz. icmal";#N/A,#N/A,FALSE,"avans";#N/A,#N/A,FALSE,"mal_FF_icm";#N/A,#N/A,FALSE,"fat_ihz";#N/A,#N/A,FALSE,"söz_fiy_fark";#N/A,#N/A,FALSE,"kap2"}</definedName>
    <definedName name="kuıkuk" localSheetId="0">{#VALUE!,#N/A,TRUE,0;#N/A,#N/A,TRUE,0;#N/A,#N/A,TRUE,0;#N/A,#N/A,TRUE,0;#N/A,#N/A,TRUE,0;#N/A,#N/A,TRUE,0;#N/A,#N/A,TRUE,0}</definedName>
    <definedName name="kuıkuk" localSheetId="1">{#VALUE!,#N/A,TRUE,0;#N/A,#N/A,TRUE,0;#N/A,#N/A,TRUE,0;#N/A,#N/A,TRUE,0;#N/A,#N/A,TRUE,0;#N/A,#N/A,TRUE,0;#N/A,#N/A,TRUE,0}</definedName>
    <definedName name="kuıkuk">{#VALUE!,#N/A,TRUE,0;#N/A,#N/A,TRUE,0;#N/A,#N/A,TRUE,0;#N/A,#N/A,TRUE,0;#N/A,#N/A,TRUE,0;#N/A,#N/A,TRUE,0;#N/A,#N/A,TRUE,0}</definedName>
    <definedName name="kukuku" localSheetId="0">{#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kukuku" localSheetId="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kukuku">{#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kyd.Dim.01.">"currency"</definedName>
    <definedName name="kyd.Dim.02.">"currency"</definedName>
    <definedName name="kyd.ElementType.01.">3</definedName>
    <definedName name="kyd.ElementType.02.">3</definedName>
    <definedName name="kyd.MemoSortHide.">FALSE</definedName>
    <definedName name="kyd.NumLevels.01.">999</definedName>
    <definedName name="kyd.NumLevels.02.">999</definedName>
    <definedName name="kyd.ParentName.01.">"AUD"</definedName>
    <definedName name="kyd.ParentName.02.">"AUD"</definedName>
    <definedName name="kyd.PreScreenData.">FALSE</definedName>
    <definedName name="kyd.PrintMemo.">FALSE</definedName>
    <definedName name="kyd.PrintParent.01.">TRUE</definedName>
    <definedName name="kyd.PrintParent.02.">TRUE</definedName>
    <definedName name="kyd.PrintStdWhen.">3</definedName>
    <definedName name="kyd.SaveAsFile.">FALSE</definedName>
    <definedName name="kyd.SaveMemo.">FALSE</definedName>
    <definedName name="kyd.SelectString.01.">"*"</definedName>
    <definedName name="kyd.SelectString.02.">"*"</definedName>
    <definedName name="kyd.StdSortHide.">FALSE</definedName>
    <definedName name="kyd.StopRow.">16384</definedName>
    <definedName name="kyd.WriteMemWhenOptn.">3</definedName>
    <definedName name="L" localSheetId="0">{#N/A,#N/A,TRUE,"Prog. Overview Strategic Input";#N/A,#N/A,TRUE,"Program Overview Financials";#N/A,#N/A,TRUE,"Technology Summary Input";#N/A,#N/A,TRUE,"Mkt &amp; Sales Summary Input";#N/A,#N/A,TRUE,"Delivery Summary Input";#N/A,#N/A,TRUE,"Revenue Assump Input";#N/A,#N/A,TRUE,"Financial Summary"}</definedName>
    <definedName name="L" localSheetId="1">{#N/A,#N/A,TRUE,"Prog. Overview Strategic Input";#N/A,#N/A,TRUE,"Program Overview Financials";#N/A,#N/A,TRUE,"Technology Summary Input";#N/A,#N/A,TRUE,"Mkt &amp; Sales Summary Input";#N/A,#N/A,TRUE,"Delivery Summary Input";#N/A,#N/A,TRUE,"Revenue Assump Input";#N/A,#N/A,TRUE,"Financial Summary"}</definedName>
    <definedName name="L">{#N/A,#N/A,TRUE,"Prog. Overview Strategic Input";#N/A,#N/A,TRUE,"Program Overview Financials";#N/A,#N/A,TRUE,"Technology Summary Input";#N/A,#N/A,TRUE,"Mkt &amp; Sales Summary Input";#N/A,#N/A,TRUE,"Delivery Summary Input";#N/A,#N/A,TRUE,"Revenue Assump Input";#N/A,#N/A,TRUE,"Financial Summary"}</definedName>
    <definedName name="LBli" localSheetId="0">#REF!</definedName>
    <definedName name="LBli">#REF!</definedName>
    <definedName name="LBra" localSheetId="0">#REF!</definedName>
    <definedName name="LBra">#REF!</definedName>
    <definedName name="LCab" localSheetId="0">#REF!</definedName>
    <definedName name="LCab">#REF!</definedName>
    <definedName name="LDok" localSheetId="0">#REF!</definedName>
    <definedName name="LDok">#REF!</definedName>
    <definedName name="LElm" localSheetId="0">#REF!</definedName>
    <definedName name="LElm">#REF!</definedName>
    <definedName name="LENGTH_BOH___Epoxy_Floor__100mm_" localSheetId="0">#REF!</definedName>
    <definedName name="LENGTH_BOH___Epoxy_Floor__100mm_" localSheetId="1">#REF!</definedName>
    <definedName name="LENGTH_BOH___Epoxy_Floor__100mm_">#REF!</definedName>
    <definedName name="LENGTH_FOH_Tile_Floor__85mm_" localSheetId="0">#REF!</definedName>
    <definedName name="LENGTH_FOH_Tile_Floor__85mm_" localSheetId="1">#REF!</definedName>
    <definedName name="LENGTH_FOH_Tile_Floor__85mm_">#REF!</definedName>
    <definedName name="LENGTH_Protection_Screed" localSheetId="0">#REF!</definedName>
    <definedName name="LENGTH_Protection_Screed" localSheetId="1">#REF!</definedName>
    <definedName name="LENGTH_Protection_Screed">#REF!</definedName>
    <definedName name="LErd" localSheetId="0">#REF!</definedName>
    <definedName name="LErd">#REF!</definedName>
    <definedName name="LGD" localSheetId="0">{#N/A,#N/A,FALSE,"TOTAL";#N/A,#N/A,FALSE,"CORE";#N/A,#N/A,FALSE,"01 INST";#N/A,#N/A,FALSE,"43 INST";#N/A,#N/A,FALSE,"44 INST";#N/A,#N/A,FALSE,"51 INST";#N/A,#N/A,FALSE,"60 INST";#N/A,#N/A,FALSE,"58 INST";#N/A,#N/A,FALSE,"SW";#N/A,#N/A,FALSE,"68 INST";#N/A,#N/A,FALSE,"74 NCS";#N/A,#N/A,FALSE,"75 NCS";#N/A,#N/A,FALSE,"76 NCS";#N/A,#N/A,FALSE,"NCS";#N/A,#N/A,FALSE,"NCS INC SCOT";#N/A,#N/A,FALSE,"86 INST"}</definedName>
    <definedName name="LGD" localSheetId="1">{#N/A,#N/A,FALSE,"TOTAL";#N/A,#N/A,FALSE,"CORE";#N/A,#N/A,FALSE,"01 INST";#N/A,#N/A,FALSE,"43 INST";#N/A,#N/A,FALSE,"44 INST";#N/A,#N/A,FALSE,"51 INST";#N/A,#N/A,FALSE,"60 INST";#N/A,#N/A,FALSE,"58 INST";#N/A,#N/A,FALSE,"SW";#N/A,#N/A,FALSE,"68 INST";#N/A,#N/A,FALSE,"74 NCS";#N/A,#N/A,FALSE,"75 NCS";#N/A,#N/A,FALSE,"76 NCS";#N/A,#N/A,FALSE,"NCS";#N/A,#N/A,FALSE,"NCS INC SCOT";#N/A,#N/A,FALSE,"86 INST"}</definedName>
    <definedName name="LGD">{#N/A,#N/A,FALSE,"TOTAL";#N/A,#N/A,FALSE,"CORE";#N/A,#N/A,FALSE,"01 INST";#N/A,#N/A,FALSE,"43 INST";#N/A,#N/A,FALSE,"44 INST";#N/A,#N/A,FALSE,"51 INST";#N/A,#N/A,FALSE,"60 INST";#N/A,#N/A,FALSE,"58 INST";#N/A,#N/A,FALSE,"SW";#N/A,#N/A,FALSE,"68 INST";#N/A,#N/A,FALSE,"74 NCS";#N/A,#N/A,FALSE,"75 NCS";#N/A,#N/A,FALSE,"76 NCS";#N/A,#N/A,FALSE,"NCS";#N/A,#N/A,FALSE,"NCS INC SCOT";#N/A,#N/A,FALSE,"86 INST"}</definedName>
    <definedName name="LGep" localSheetId="0">#REF!</definedName>
    <definedName name="LGep">#REF!</definedName>
    <definedName name="LGev" localSheetId="0">#REF!</definedName>
    <definedName name="LGev">#REF!</definedName>
    <definedName name="LGÖTÜRÜ" localSheetId="0">#REF!</definedName>
    <definedName name="LGÖTÜRÜ" localSheetId="1">#REF!</definedName>
    <definedName name="LGÖTÜRÜ">#REF!</definedName>
    <definedName name="lgt">'[28]İmalat Keşif Özeti (L7)'!$D$12</definedName>
    <definedName name="lgtr" localSheetId="0">#REF!</definedName>
    <definedName name="lgtr" localSheetId="1">#REF!</definedName>
    <definedName name="lgtr">#REF!</definedName>
    <definedName name="LHau" localSheetId="0">#REF!</definedName>
    <definedName name="LHau">#REF!</definedName>
    <definedName name="lhill" localSheetId="0">{#N/A,#N/A,FALSE,"Extension Title";#N/A,#N/A,FALSE,"Extensions Main";#N/A,#N/A,FALSE,"Christchurst";#N/A,#N/A,FALSE,"Larkfield Extension";#N/A,#N/A,FALSE,"Taunton";#N/A,#N/A,FALSE,"Farlington";#N/A,#N/A,FALSE,"Sidney Street";#N/A,#N/A,FALSE,"Tamworth";#N/A,#N/A,FALSE,"New Build Main"}</definedName>
    <definedName name="lhill" localSheetId="1">{#N/A,#N/A,FALSE,"Extension Title";#N/A,#N/A,FALSE,"Extensions Main";#N/A,#N/A,FALSE,"Christchurst";#N/A,#N/A,FALSE,"Larkfield Extension";#N/A,#N/A,FALSE,"Taunton";#N/A,#N/A,FALSE,"Farlington";#N/A,#N/A,FALSE,"Sidney Street";#N/A,#N/A,FALSE,"Tamworth";#N/A,#N/A,FALSE,"New Build Main"}</definedName>
    <definedName name="lhill">{#N/A,#N/A,FALSE,"Extension Title";#N/A,#N/A,FALSE,"Extensions Main";#N/A,#N/A,FALSE,"Christchurst";#N/A,#N/A,FALSE,"Larkfield Extension";#N/A,#N/A,FALSE,"Taunton";#N/A,#N/A,FALSE,"Farlington";#N/A,#N/A,FALSE,"Sidney Street";#N/A,#N/A,FALSE,"Tamworth";#N/A,#N/A,FALSE,"New Build Main"}</definedName>
    <definedName name="lıljkghjghj" localSheetId="0">{#VALUE!,#N/A,FALSE,0;#N/A,#N/A,FALSE,0;#N/A,#N/A,FALSE,0;#N/A,#N/A,FALSE,0;#N/A,#N/A,FALSE,0;#N/A,#N/A,FALSE,0;#N/A,#N/A,FALSE,0;#N/A,#N/A,FALSE,0}</definedName>
    <definedName name="lıljkghjghj" localSheetId="1">{#VALUE!,#N/A,FALSE,0;#N/A,#N/A,FALSE,0;#N/A,#N/A,FALSE,0;#N/A,#N/A,FALSE,0;#N/A,#N/A,FALSE,0;#N/A,#N/A,FALSE,0;#N/A,#N/A,FALSE,0;#N/A,#N/A,FALSE,0}</definedName>
    <definedName name="lıljkghjghj">{#VALUE!,#N/A,FALSE,0;#N/A,#N/A,FALSE,0;#N/A,#N/A,FALSE,0;#N/A,#N/A,FALSE,0;#N/A,#N/A,FALSE,0;#N/A,#N/A,FALSE,0;#N/A,#N/A,FALSE,0;#N/A,#N/A,FALSE,0}</definedName>
    <definedName name="limcount">1</definedName>
    <definedName name="Liphook" localSheetId="0">{#N/A,#N/A,FALSE,"Extension Title";#N/A,#N/A,FALSE,"Extensions Main";#N/A,#N/A,FALSE,"Christchurst";#N/A,#N/A,FALSE,"Larkfield Extension";#N/A,#N/A,FALSE,"Taunton";#N/A,#N/A,FALSE,"Farlington";#N/A,#N/A,FALSE,"Sidney Street";#N/A,#N/A,FALSE,"Tamworth";#N/A,#N/A,FALSE,"New Build Main"}</definedName>
    <definedName name="Liphook" localSheetId="1">{#N/A,#N/A,FALSE,"Extension Title";#N/A,#N/A,FALSE,"Extensions Main";#N/A,#N/A,FALSE,"Christchurst";#N/A,#N/A,FALSE,"Larkfield Extension";#N/A,#N/A,FALSE,"Taunton";#N/A,#N/A,FALSE,"Farlington";#N/A,#N/A,FALSE,"Sidney Street";#N/A,#N/A,FALSE,"Tamworth";#N/A,#N/A,FALSE,"New Build Main"}</definedName>
    <definedName name="Liphook">{#N/A,#N/A,FALSE,"Extension Title";#N/A,#N/A,FALSE,"Extensions Main";#N/A,#N/A,FALSE,"Christchurst";#N/A,#N/A,FALSE,"Larkfield Extension";#N/A,#N/A,FALSE,"Taunton";#N/A,#N/A,FALSE,"Farlington";#N/A,#N/A,FALSE,"Sidney Street";#N/A,#N/A,FALSE,"Tamworth";#N/A,#N/A,FALSE,"New Build Main"}</definedName>
    <definedName name="LK" localSheetId="0">{"suhaznesi1fiyat",#N/A,FALSE,"shfiyat";"suhaznesi2fiyat",#N/A,FALSE,"shfiyat"}</definedName>
    <definedName name="LK" localSheetId="1">{"suhaznesi1fiyat",#N/A,FALSE,"shfiyat";"suhaznesi2fiyat",#N/A,FALSE,"shfiyat"}</definedName>
    <definedName name="LK">{"suhaznesi1fiyat",#N/A,FALSE,"shfiyat";"suhaznesi2fiyat",#N/A,FALSE,"shfiyat"}</definedName>
    <definedName name="LKab" localSheetId="0">#REF!</definedName>
    <definedName name="LKab">#REF!</definedName>
    <definedName name="LKat" localSheetId="0">#REF!</definedName>
    <definedName name="LKat">#REF!</definedName>
    <definedName name="lkjljkljkl" localSheetId="0">{#VALUE!,#N/A,TRUE,0;#N/A,#N/A,TRUE,0;#N/A,#N/A,TRUE,0;#N/A,#N/A,TRUE,0;#N/A,#N/A,TRUE,0;#N/A,#N/A,TRUE,0;#N/A,#N/A,TRUE,0}</definedName>
    <definedName name="lkjljkljkl" localSheetId="1">{#VALUE!,#N/A,TRUE,0;#N/A,#N/A,TRUE,0;#N/A,#N/A,TRUE,0;#N/A,#N/A,TRUE,0;#N/A,#N/A,TRUE,0;#N/A,#N/A,TRUE,0;#N/A,#N/A,TRUE,0}</definedName>
    <definedName name="lkjljkljkl">{#VALUE!,#N/A,TRUE,0;#N/A,#N/A,TRUE,0;#N/A,#N/A,TRUE,0;#N/A,#N/A,TRUE,0;#N/A,#N/A,TRUE,0;#N/A,#N/A,TRUE,0;#N/A,#N/A,TRUE,0}</definedName>
    <definedName name="lkkkk" localSheetId="0">{#N/A,#N/A,FALSE,"müş_iç_ihz";#N/A,#N/A,FALSE,"müş_iç_er";#N/A,#N/A,FALSE,"müş_iç_tut"}</definedName>
    <definedName name="lkkkk" localSheetId="1">{#N/A,#N/A,FALSE,"müş_iç_ihz";#N/A,#N/A,FALSE,"müş_iç_er";#N/A,#N/A,FALSE,"müş_iç_tut"}</definedName>
    <definedName name="lkkkk">{#N/A,#N/A,FALSE,"müş_iç_ihz";#N/A,#N/A,FALSE,"müş_iç_er";#N/A,#N/A,FALSE,"müş_iç_tut"}</definedName>
    <definedName name="LKL" localSheetId="0">{#N/A,#N/A,FALSE,"SumG";#N/A,#N/A,FALSE,"ElecG";#N/A,#N/A,FALSE,"MechG";#N/A,#N/A,FALSE,"GeotG";#N/A,#N/A,FALSE,"PrcsG";#N/A,#N/A,FALSE,"TunnG";#N/A,#N/A,FALSE,"CivlG";#N/A,#N/A,FALSE,"NtwkG";#N/A,#N/A,FALSE,"EstgG";#N/A,#N/A,FALSE,"PEngG"}</definedName>
    <definedName name="LKL" localSheetId="1">{#N/A,#N/A,FALSE,"SumG";#N/A,#N/A,FALSE,"ElecG";#N/A,#N/A,FALSE,"MechG";#N/A,#N/A,FALSE,"GeotG";#N/A,#N/A,FALSE,"PrcsG";#N/A,#N/A,FALSE,"TunnG";#N/A,#N/A,FALSE,"CivlG";#N/A,#N/A,FALSE,"NtwkG";#N/A,#N/A,FALSE,"EstgG";#N/A,#N/A,FALSE,"PEngG"}</definedName>
    <definedName name="LKL">{#N/A,#N/A,FALSE,"SumG";#N/A,#N/A,FALSE,"ElecG";#N/A,#N/A,FALSE,"MechG";#N/A,#N/A,FALSE,"GeotG";#N/A,#N/A,FALSE,"PrcsG";#N/A,#N/A,FALSE,"TunnG";#N/A,#N/A,FALSE,"CivlG";#N/A,#N/A,FALSE,"NtwkG";#N/A,#N/A,FALSE,"EstgG";#N/A,#N/A,FALSE,"PEngG"}</definedName>
    <definedName name="ll" localSheetId="0">{#N/A,#N/A,FALSE,"SumG";#N/A,#N/A,FALSE,"ElecG";#N/A,#N/A,FALSE,"MechG";#N/A,#N/A,FALSE,"GeotG";#N/A,#N/A,FALSE,"PrcsG";#N/A,#N/A,FALSE,"TunnG";#N/A,#N/A,FALSE,"CivlG";#N/A,#N/A,FALSE,"NtwkG";#N/A,#N/A,FALSE,"EstgG";#N/A,#N/A,FALSE,"PEngG"}</definedName>
    <definedName name="ll" localSheetId="1">{#N/A,#N/A,FALSE,"SumG";#N/A,#N/A,FALSE,"ElecG";#N/A,#N/A,FALSE,"MechG";#N/A,#N/A,FALSE,"GeotG";#N/A,#N/A,FALSE,"PrcsG";#N/A,#N/A,FALSE,"TunnG";#N/A,#N/A,FALSE,"CivlG";#N/A,#N/A,FALSE,"NtwkG";#N/A,#N/A,FALSE,"EstgG";#N/A,#N/A,FALSE,"PEngG"}</definedName>
    <definedName name="ll">{#N/A,#N/A,FALSE,"SumG";#N/A,#N/A,FALSE,"ElecG";#N/A,#N/A,FALSE,"MechG";#N/A,#N/A,FALSE,"GeotG";#N/A,#N/A,FALSE,"PrcsG";#N/A,#N/A,FALSE,"TunnG";#N/A,#N/A,FALSE,"CivlG";#N/A,#N/A,FALSE,"NtwkG";#N/A,#N/A,FALSE,"EstgG";#N/A,#N/A,FALSE,"PEngG"}</definedName>
    <definedName name="lll" localSheetId="0">{"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lll" localSheetId="1">{"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lll">{"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lllll" localSheetId="0">{#N/A,#N/A,FALSE,"Pricing";#N/A,#N/A,FALSE,"Summary";#N/A,#N/A,FALSE,"CompProd";#N/A,#N/A,FALSE,"CompJobhrs";#N/A,#N/A,FALSE,"Escalation";#N/A,#N/A,FALSE,"Contingency";#N/A,#N/A,FALSE,"GM";#N/A,#N/A,FALSE,"CompWage";#N/A,#N/A,FALSE,"costSum"}</definedName>
    <definedName name="lllll" localSheetId="1">{#N/A,#N/A,FALSE,"Pricing";#N/A,#N/A,FALSE,"Summary";#N/A,#N/A,FALSE,"CompProd";#N/A,#N/A,FALSE,"CompJobhrs";#N/A,#N/A,FALSE,"Escalation";#N/A,#N/A,FALSE,"Contingency";#N/A,#N/A,FALSE,"GM";#N/A,#N/A,FALSE,"CompWage";#N/A,#N/A,FALSE,"costSum"}</definedName>
    <definedName name="lllll">{#N/A,#N/A,FALSE,"Pricing";#N/A,#N/A,FALSE,"Summary";#N/A,#N/A,FALSE,"CompProd";#N/A,#N/A,FALSE,"CompJobhrs";#N/A,#N/A,FALSE,"Escalation";#N/A,#N/A,FALSE,"Contingency";#N/A,#N/A,FALSE,"GM";#N/A,#N/A,FALSE,"CompWage";#N/A,#N/A,FALSE,"costSum"}</definedName>
    <definedName name="LMem" localSheetId="0">#REF!</definedName>
    <definedName name="LMem">#REF!</definedName>
    <definedName name="LMit" localSheetId="0">#REF!</definedName>
    <definedName name="LMit">#REF!</definedName>
    <definedName name="LNKJLKM" localSheetId="0">{#N/A,#N/A,FALSE,"kal_iç_ihz";#N/A,#N/A,FALSE,"kal_iç_er";#N/A,#N/A,FALSE,"kal_iç_tut"}</definedName>
    <definedName name="LNKJLKM" localSheetId="1">{#N/A,#N/A,FALSE,"kal_iç_ihz";#N/A,#N/A,FALSE,"kal_iç_er";#N/A,#N/A,FALSE,"kal_iç_tut"}</definedName>
    <definedName name="LNKJLKM">{#N/A,#N/A,FALSE,"kal_iç_ihz";#N/A,#N/A,FALSE,"kal_iç_er";#N/A,#N/A,FALSE,"kal_iç_tut"}</definedName>
    <definedName name="LNot" localSheetId="0">#REF!</definedName>
    <definedName name="LNot">#REF!</definedName>
    <definedName name="lo" localSheetId="0">{"çewre1icmal",#N/A,FALSE,"çticm";"çewre2icmal",#N/A,FALSE,"çticm"}</definedName>
    <definedName name="lo" localSheetId="1">{"çewre1icmal",#N/A,FALSE,"çticm";"çewre2icmal",#N/A,FALSE,"çticm"}</definedName>
    <definedName name="lo">{"çewre1icmal",#N/A,FALSE,"çticm";"çewre2icmal",#N/A,FALSE,"çticm"}</definedName>
    <definedName name="Lordshill" localSheetId="0">{#N/A,#N/A,FALSE,"Extension Title";#N/A,#N/A,FALSE,"Extensions Main";#N/A,#N/A,FALSE,"Christchurst";#N/A,#N/A,FALSE,"Larkfield Extension";#N/A,#N/A,FALSE,"Taunton";#N/A,#N/A,FALSE,"Farlington";#N/A,#N/A,FALSE,"Sidney Street";#N/A,#N/A,FALSE,"Tamworth";#N/A,#N/A,FALSE,"New Build Main"}</definedName>
    <definedName name="Lordshill" localSheetId="1">{#N/A,#N/A,FALSE,"Extension Title";#N/A,#N/A,FALSE,"Extensions Main";#N/A,#N/A,FALSE,"Christchurst";#N/A,#N/A,FALSE,"Larkfield Extension";#N/A,#N/A,FALSE,"Taunton";#N/A,#N/A,FALSE,"Farlington";#N/A,#N/A,FALSE,"Sidney Street";#N/A,#N/A,FALSE,"Tamworth";#N/A,#N/A,FALSE,"New Build Main"}</definedName>
    <definedName name="Lordshill">{#N/A,#N/A,FALSE,"Extension Title";#N/A,#N/A,FALSE,"Extensions Main";#N/A,#N/A,FALSE,"Christchurst";#N/A,#N/A,FALSE,"Larkfield Extension";#N/A,#N/A,FALSE,"Taunton";#N/A,#N/A,FALSE,"Farlington";#N/A,#N/A,FALSE,"Sidney Street";#N/A,#N/A,FALSE,"Tamworth";#N/A,#N/A,FALSE,"New Build Main"}</definedName>
    <definedName name="LPip" localSheetId="0">#REF!</definedName>
    <definedName name="LPip">#REF!</definedName>
    <definedName name="Lpot" localSheetId="0">#REF!</definedName>
    <definedName name="Lpot">#REF!</definedName>
    <definedName name="LPro" localSheetId="0">#REF!</definedName>
    <definedName name="LPro">#REF!</definedName>
    <definedName name="LSys" localSheetId="0">#REF!</definedName>
    <definedName name="LSys">#REF!</definedName>
    <definedName name="LTel" localSheetId="0">#REF!</definedName>
    <definedName name="LTel">#REF!</definedName>
    <definedName name="m" localSheetId="0">#REF!</definedName>
    <definedName name="m" localSheetId="1">#REF!</definedName>
    <definedName name="m">#REF!</definedName>
    <definedName name="Macro1" localSheetId="0">'1'!Macro1</definedName>
    <definedName name="Macro1" localSheetId="1">вар2!Macro1</definedName>
    <definedName name="Macro1">[0]!Macro1</definedName>
    <definedName name="Macro4" localSheetId="0">[45]!Macro4</definedName>
    <definedName name="Macro4" localSheetId="1">[45]!Macro4</definedName>
    <definedName name="Macro4">[45]!Macro4</definedName>
    <definedName name="MAIN" localSheetId="0">#REF!</definedName>
    <definedName name="MAIN" localSheetId="1">#REF!</definedName>
    <definedName name="MAIN">#REF!</definedName>
    <definedName name="mal" localSheetId="0">'[5]Mal.Mik.'!#REF!</definedName>
    <definedName name="mal" localSheetId="1">'[5]Mal.Mik.'!#REF!</definedName>
    <definedName name="mal">'[5]Mal.Mik.'!#REF!</definedName>
    <definedName name="MAL.F.F.HESAP2" localSheetId="0">{#N/A,#N/A,FALSE,"ihz. icmal";#N/A,#N/A,FALSE,"avans";#N/A,#N/A,FALSE,"mal_FF_icm";#N/A,#N/A,FALSE,"fat_ihz";#N/A,#N/A,FALSE,"söz_fiy_fark";#N/A,#N/A,FALSE,"kap2"}</definedName>
    <definedName name="MAL.F.F.HESAP2" localSheetId="1">{#N/A,#N/A,FALSE,"ihz. icmal";#N/A,#N/A,FALSE,"avans";#N/A,#N/A,FALSE,"mal_FF_icm";#N/A,#N/A,FALSE,"fat_ihz";#N/A,#N/A,FALSE,"söz_fiy_fark";#N/A,#N/A,FALSE,"kap2"}</definedName>
    <definedName name="MAL.F.F.HESAP2">{#N/A,#N/A,FALSE,"ihz. icmal";#N/A,#N/A,FALSE,"avans";#N/A,#N/A,FALSE,"mal_FF_icm";#N/A,#N/A,FALSE,"fat_ihz";#N/A,#N/A,FALSE,"söz_fiy_fark";#N/A,#N/A,FALSE,"kap2"}</definedName>
    <definedName name="MAL.F.F.HESAP3" localSheetId="0">{#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MAL.F.F.HESAP3" localSheetId="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MAL.F.F.HESAP3">{#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MAL.F.F3" localSheetId="0">{#N/A,#N/A,FALSE,"ihz. icmal";#N/A,#N/A,FALSE,"avans";#N/A,#N/A,FALSE,"mal_FF_icm";#N/A,#N/A,FALSE,"fat_ihz";#N/A,#N/A,FALSE,"söz_fiy_fark";#N/A,#N/A,FALSE,"kap2"}</definedName>
    <definedName name="MAL.F.F3" localSheetId="1">{#N/A,#N/A,FALSE,"ihz. icmal";#N/A,#N/A,FALSE,"avans";#N/A,#N/A,FALSE,"mal_FF_icm";#N/A,#N/A,FALSE,"fat_ihz";#N/A,#N/A,FALSE,"söz_fiy_fark";#N/A,#N/A,FALSE,"kap2"}</definedName>
    <definedName name="MAL.F.F3">{#N/A,#N/A,FALSE,"ihz. icmal";#N/A,#N/A,FALSE,"avans";#N/A,#N/A,FALSE,"mal_FF_icm";#N/A,#N/A,FALSE,"fat_ihz";#N/A,#N/A,FALSE,"söz_fiy_fark";#N/A,#N/A,FALSE,"kap2"}</definedName>
    <definedName name="MAL.F.F4" localSheetId="0">{#N/A,#N/A,FALSE,"ihz. icmal";#N/A,#N/A,FALSE,"avans";#N/A,#N/A,FALSE,"mal_FF_icm";#N/A,#N/A,FALSE,"fat_ihz";#N/A,#N/A,FALSE,"söz_fiy_fark";#N/A,#N/A,FALSE,"kap2"}</definedName>
    <definedName name="MAL.F.F4" localSheetId="1">{#N/A,#N/A,FALSE,"ihz. icmal";#N/A,#N/A,FALSE,"avans";#N/A,#N/A,FALSE,"mal_FF_icm";#N/A,#N/A,FALSE,"fat_ihz";#N/A,#N/A,FALSE,"söz_fiy_fark";#N/A,#N/A,FALSE,"kap2"}</definedName>
    <definedName name="MAL.F.F4">{#N/A,#N/A,FALSE,"ihz. icmal";#N/A,#N/A,FALSE,"avans";#N/A,#N/A,FALSE,"mal_FF_icm";#N/A,#N/A,FALSE,"fat_ihz";#N/A,#N/A,FALSE,"söz_fiy_fark";#N/A,#N/A,FALSE,"kap2"}</definedName>
    <definedName name="MANNN" localSheetId="0">#REF!</definedName>
    <definedName name="MANNN" localSheetId="1">#REF!</definedName>
    <definedName name="MANNN">#REF!</definedName>
    <definedName name="MART" localSheetId="0">'[37]KEŞİF ÖZETİ'!#REF!</definedName>
    <definedName name="MART" localSheetId="1">'[37]KEŞİF ÖZETİ'!#REF!</definedName>
    <definedName name="MART">'[37]KEŞİF ÖZETİ'!#REF!</definedName>
    <definedName name="MaterialOSTotal" localSheetId="0">#REF!</definedName>
    <definedName name="MaterialOSTotal" localSheetId="1">#REF!</definedName>
    <definedName name="MaterialOSTotal">#REF!</definedName>
    <definedName name="MAus" localSheetId="0">#REF!</definedName>
    <definedName name="MAus">#REF!</definedName>
    <definedName name="MBli" localSheetId="0">#REF!</definedName>
    <definedName name="MBli">#REF!</definedName>
    <definedName name="MBra" localSheetId="0">#REF!</definedName>
    <definedName name="MBra">#REF!</definedName>
    <definedName name="MCab" localSheetId="0">#REF!</definedName>
    <definedName name="MCab">#REF!</definedName>
    <definedName name="MCL_sheet_inc" localSheetId="0">{"'Sheet1'!$A$1:$X$25"}</definedName>
    <definedName name="MCL_sheet_inc" localSheetId="1">{"'Sheet1'!$A$1:$X$25"}</definedName>
    <definedName name="MCL_sheet_inc">{"'Sheet1'!$A$1:$X$25"}</definedName>
    <definedName name="MDKDJD" localSheetId="0">{#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MDKDJD" localSheetId="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MDKDJD">{#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MEHMET"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MEHMET"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MEHMET">{#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Mekanik900" localSheetId="0">#REF!</definedName>
    <definedName name="Mekanik900" localSheetId="1">#REF!</definedName>
    <definedName name="Mekanik900">#REF!</definedName>
    <definedName name="MElm" localSheetId="0">#REF!</definedName>
    <definedName name="MElm">#REF!</definedName>
    <definedName name="MErd" localSheetId="0">#REF!</definedName>
    <definedName name="MErd">#REF!</definedName>
    <definedName name="MereGreen" localSheetId="0">{#N/A,#N/A,FALSE,"Extension Title";#N/A,#N/A,FALSE,"Extensions Main";#N/A,#N/A,FALSE,"Christchurst";#N/A,#N/A,FALSE,"Larkfield Extension";#N/A,#N/A,FALSE,"Taunton";#N/A,#N/A,FALSE,"Farlington";#N/A,#N/A,FALSE,"Sidney Street";#N/A,#N/A,FALSE,"Tamworth";#N/A,#N/A,FALSE,"New Build Main"}</definedName>
    <definedName name="MereGreen" localSheetId="1">{#N/A,#N/A,FALSE,"Extension Title";#N/A,#N/A,FALSE,"Extensions Main";#N/A,#N/A,FALSE,"Christchurst";#N/A,#N/A,FALSE,"Larkfield Extension";#N/A,#N/A,FALSE,"Taunton";#N/A,#N/A,FALSE,"Farlington";#N/A,#N/A,FALSE,"Sidney Street";#N/A,#N/A,FALSE,"Tamworth";#N/A,#N/A,FALSE,"New Build Main"}</definedName>
    <definedName name="MereGreen">{#N/A,#N/A,FALSE,"Extension Title";#N/A,#N/A,FALSE,"Extensions Main";#N/A,#N/A,FALSE,"Christchurst";#N/A,#N/A,FALSE,"Larkfield Extension";#N/A,#N/A,FALSE,"Taunton";#N/A,#N/A,FALSE,"Farlington";#N/A,#N/A,FALSE,"Sidney Street";#N/A,#N/A,FALSE,"Tamworth";#N/A,#N/A,FALSE,"New Build Main"}</definedName>
    <definedName name="METRAJ" localSheetId="0">{#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METRAJ" localSheetId="1">{#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METRAJ">{#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metrajlar" localSheetId="0">{#N/A,#N/A,FALSE,"TELEFON"}</definedName>
    <definedName name="metrajlar" localSheetId="1">{#N/A,#N/A,FALSE,"TELEFON"}</definedName>
    <definedName name="metrajlar">{#N/A,#N/A,FALSE,"TELEFON"}</definedName>
    <definedName name="MGep" localSheetId="0">#REF!</definedName>
    <definedName name="MGep">#REF!</definedName>
    <definedName name="MGev" localSheetId="0">#REF!</definedName>
    <definedName name="MGev">#REF!</definedName>
    <definedName name="MHau" localSheetId="0">#REF!</definedName>
    <definedName name="MHau">#REF!</definedName>
    <definedName name="mk" localSheetId="0">#REF!</definedName>
    <definedName name="mk" localSheetId="1">#REF!</definedName>
    <definedName name="mk">#REF!</definedName>
    <definedName name="MKab" localSheetId="0">#REF!</definedName>
    <definedName name="MKab">#REF!</definedName>
    <definedName name="MKat" localSheetId="0">#REF!</definedName>
    <definedName name="MKat">#REF!</definedName>
    <definedName name="MKM" localSheetId="0">#REF!</definedName>
    <definedName name="MKM" localSheetId="1">#REF!</definedName>
    <definedName name="MKM">#REF!</definedName>
    <definedName name="mlz" localSheetId="0">#REF!</definedName>
    <definedName name="mlz" localSheetId="1">#REF!</definedName>
    <definedName name="mlz">#REF!</definedName>
    <definedName name="mm" localSheetId="0">{#N/A,#N/A,FALSE,"maff_h1";#N/A,#N/A,FALSE,"maff_h2";#N/A,#N/A,FALSE,"maff_h3";#N/A,#N/A,FALSE,"maff_h4";#N/A,#N/A,FALSE,"maff_h5";#N/A,#N/A,FALSE,"maff_h6";#N/A,#N/A,FALSE,"maff_h7"}</definedName>
    <definedName name="mm" localSheetId="1">{#N/A,#N/A,FALSE,"maff_h1";#N/A,#N/A,FALSE,"maff_h2";#N/A,#N/A,FALSE,"maff_h3";#N/A,#N/A,FALSE,"maff_h4";#N/A,#N/A,FALSE,"maff_h5";#N/A,#N/A,FALSE,"maff_h6";#N/A,#N/A,FALSE,"maff_h7"}</definedName>
    <definedName name="mm">{#N/A,#N/A,FALSE,"maff_h1";#N/A,#N/A,FALSE,"maff_h2";#N/A,#N/A,FALSE,"maff_h3";#N/A,#N/A,FALSE,"maff_h4";#N/A,#N/A,FALSE,"maff_h5";#N/A,#N/A,FALSE,"maff_h6";#N/A,#N/A,FALSE,"maff_h7"}</definedName>
    <definedName name="MMem" localSheetId="0">#REF!</definedName>
    <definedName name="MMem">#REF!</definedName>
    <definedName name="MMit" localSheetId="0">#REF!</definedName>
    <definedName name="MMit">#REF!</definedName>
    <definedName name="mmm" localSheetId="0">{#N/A,#N/A,FALSE,"10.10";#N/A,#N/A,FALSE,"10.11";#N/A,#N/A,FALSE,"10.12";#N/A,#N/A,FALSE,"10.21";#N/A,#N/A,FALSE,"10.22";#N/A,#N/A,FALSE,"10.23";#N/A,#N/A,FALSE,"10.24";#N/A,#N/A,FALSE,"10.25";#N/A,#N/A,FALSE,"10.26";#N/A,#N/A,FALSE,"10.27";#N/A,#N/A,FALSE,"10.28";#N/A,#N/A,FALSE,"10.29";#N/A,#N/A,FALSE,"10.30";#N/A,#N/A,FALSE,"10.31";#N/A,#N/A,FALSE,"10.32";#N/A,#N/A,FALSE,"10.33";#N/A,#N/A,FALSE,"10.34";#N/A,#N/A,FALSE,"10.35";#N/A,#N/A,FALSE,"10.36";#N/A,#N/A,FALSE,"10.37"}</definedName>
    <definedName name="mmm" localSheetId="1">{#N/A,#N/A,FALSE,"10.10";#N/A,#N/A,FALSE,"10.11";#N/A,#N/A,FALSE,"10.12";#N/A,#N/A,FALSE,"10.21";#N/A,#N/A,FALSE,"10.22";#N/A,#N/A,FALSE,"10.23";#N/A,#N/A,FALSE,"10.24";#N/A,#N/A,FALSE,"10.25";#N/A,#N/A,FALSE,"10.26";#N/A,#N/A,FALSE,"10.27";#N/A,#N/A,FALSE,"10.28";#N/A,#N/A,FALSE,"10.29";#N/A,#N/A,FALSE,"10.30";#N/A,#N/A,FALSE,"10.31";#N/A,#N/A,FALSE,"10.32";#N/A,#N/A,FALSE,"10.33";#N/A,#N/A,FALSE,"10.34";#N/A,#N/A,FALSE,"10.35";#N/A,#N/A,FALSE,"10.36";#N/A,#N/A,FALSE,"10.37"}</definedName>
    <definedName name="mmm">{#N/A,#N/A,FALSE,"10.10";#N/A,#N/A,FALSE,"10.11";#N/A,#N/A,FALSE,"10.12";#N/A,#N/A,FALSE,"10.21";#N/A,#N/A,FALSE,"10.22";#N/A,#N/A,FALSE,"10.23";#N/A,#N/A,FALSE,"10.24";#N/A,#N/A,FALSE,"10.25";#N/A,#N/A,FALSE,"10.26";#N/A,#N/A,FALSE,"10.27";#N/A,#N/A,FALSE,"10.28";#N/A,#N/A,FALSE,"10.29";#N/A,#N/A,FALSE,"10.30";#N/A,#N/A,FALSE,"10.31";#N/A,#N/A,FALSE,"10.32";#N/A,#N/A,FALSE,"10.33";#N/A,#N/A,FALSE,"10.34";#N/A,#N/A,FALSE,"10.35";#N/A,#N/A,FALSE,"10.36";#N/A,#N/A,FALSE,"10.37"}</definedName>
    <definedName name="MMM_MIGROS" localSheetId="0">#REF!</definedName>
    <definedName name="MMM_MIGROS" localSheetId="1">#REF!</definedName>
    <definedName name="MMM_MIGROS">#REF!</definedName>
    <definedName name="MNot" localSheetId="0">#REF!</definedName>
    <definedName name="MNot">#REF!</definedName>
    <definedName name="MÖMMMMM" localSheetId="0">{#VALUE!,#N/A,FALSE,0;#N/A,#N/A,FALSE,0;#N/A,#N/A,FALSE,0;#N/A,#N/A,FALSE,0;#N/A,#N/A,FALSE,0;#N/A,#N/A,FALSE,0;#N/A,#N/A,FALSE,0;#N/A,#N/A,FALSE,0;#N/A,#N/A,FALSE,0;#N/A,#N/A,FALSE,0;#N/A,#N/A,FALSE,0;#N/A,#N/A,FALSE,0}</definedName>
    <definedName name="MÖMMMMM" localSheetId="1">{#VALUE!,#N/A,FALSE,0;#N/A,#N/A,FALSE,0;#N/A,#N/A,FALSE,0;#N/A,#N/A,FALSE,0;#N/A,#N/A,FALSE,0;#N/A,#N/A,FALSE,0;#N/A,#N/A,FALSE,0;#N/A,#N/A,FALSE,0;#N/A,#N/A,FALSE,0;#N/A,#N/A,FALSE,0;#N/A,#N/A,FALSE,0;#N/A,#N/A,FALSE,0}</definedName>
    <definedName name="MÖMMMMM">{#VALUE!,#N/A,FALSE,0;#N/A,#N/A,FALSE,0;#N/A,#N/A,FALSE,0;#N/A,#N/A,FALSE,0;#N/A,#N/A,FALSE,0;#N/A,#N/A,FALSE,0;#N/A,#N/A,FALSE,0;#N/A,#N/A,FALSE,0;#N/A,#N/A,FALSE,0;#N/A,#N/A,FALSE,0;#N/A,#N/A,FALSE,0;#N/A,#N/A,FALSE,0}</definedName>
    <definedName name="MPip" localSheetId="0">#REF!</definedName>
    <definedName name="MPip">#REF!</definedName>
    <definedName name="MPot" localSheetId="0">#REF!</definedName>
    <definedName name="MPot">#REF!</definedName>
    <definedName name="MPro" localSheetId="0">#REF!</definedName>
    <definedName name="MPro">#REF!</definedName>
    <definedName name="MRT"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MRT"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MRT">{#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MSys" localSheetId="0">#REF!</definedName>
    <definedName name="MSys">#REF!</definedName>
    <definedName name="MSys1" localSheetId="0">#REF!</definedName>
    <definedName name="MSys1">#REF!</definedName>
    <definedName name="MUTE" localSheetId="0">#REF!</definedName>
    <definedName name="MUTE" localSheetId="1">#REF!</definedName>
    <definedName name="MUTE">#REF!</definedName>
    <definedName name="mute1">[46]Veri!$A$9</definedName>
    <definedName name="mute2">[46]Veri!$B$9</definedName>
    <definedName name="Mutea1" localSheetId="0">#REF!</definedName>
    <definedName name="Mutea1" localSheetId="1">#REF!</definedName>
    <definedName name="Mutea1">#REF!</definedName>
    <definedName name="mutea2">[44]PROJE!$I$3</definedName>
    <definedName name="Muteah1" localSheetId="0">#REF!</definedName>
    <definedName name="Muteah1" localSheetId="1">#REF!</definedName>
    <definedName name="Muteah1">#REF!</definedName>
    <definedName name="muteah2" localSheetId="0">#REF!</definedName>
    <definedName name="muteah2" localSheetId="1">#REF!</definedName>
    <definedName name="muteah2">#REF!</definedName>
    <definedName name="n" localSheetId="0">{#N/A,#N/A,FALSE,"Extension Title";#N/A,#N/A,FALSE,"Extensions Main";#N/A,#N/A,FALSE,"Christchurst";#N/A,#N/A,FALSE,"Larkfield Extension";#N/A,#N/A,FALSE,"Taunton";#N/A,#N/A,FALSE,"Farlington";#N/A,#N/A,FALSE,"Sidney Street";#N/A,#N/A,FALSE,"Tamworth";#N/A,#N/A,FALSE,"New Build Main"}</definedName>
    <definedName name="n" localSheetId="1">{#N/A,#N/A,FALSE,"Extension Title";#N/A,#N/A,FALSE,"Extensions Main";#N/A,#N/A,FALSE,"Christchurst";#N/A,#N/A,FALSE,"Larkfield Extension";#N/A,#N/A,FALSE,"Taunton";#N/A,#N/A,FALSE,"Farlington";#N/A,#N/A,FALSE,"Sidney Street";#N/A,#N/A,FALSE,"Tamworth";#N/A,#N/A,FALSE,"New Build Main"}</definedName>
    <definedName name="n">{#N/A,#N/A,FALSE,"Extension Title";#N/A,#N/A,FALSE,"Extensions Main";#N/A,#N/A,FALSE,"Christchurst";#N/A,#N/A,FALSE,"Larkfield Extension";#N/A,#N/A,FALSE,"Taunton";#N/A,#N/A,FALSE,"Farlington";#N/A,#N/A,FALSE,"Sidney Street";#N/A,#N/A,FALSE,"Tamworth";#N/A,#N/A,FALSE,"New Build Main"}</definedName>
    <definedName name="nakits" localSheetId="0">'[47]Finansal tamamlanma Eğrisi'!#REF!</definedName>
    <definedName name="nakits">'[47]Finansal tamamlanma Eğrisi'!#REF!</definedName>
    <definedName name="ncheam" localSheetId="0">{#N/A,#N/A,FALSE,"Extension Title";#N/A,#N/A,FALSE,"Extensions Main";#N/A,#N/A,FALSE,"Christchurst";#N/A,#N/A,FALSE,"Larkfield Extension";#N/A,#N/A,FALSE,"Taunton";#N/A,#N/A,FALSE,"Farlington";#N/A,#N/A,FALSE,"Sidney Street";#N/A,#N/A,FALSE,"Tamworth";#N/A,#N/A,FALSE,"New Build Main"}</definedName>
    <definedName name="ncheam" localSheetId="1">{#N/A,#N/A,FALSE,"Extension Title";#N/A,#N/A,FALSE,"Extensions Main";#N/A,#N/A,FALSE,"Christchurst";#N/A,#N/A,FALSE,"Larkfield Extension";#N/A,#N/A,FALSE,"Taunton";#N/A,#N/A,FALSE,"Farlington";#N/A,#N/A,FALSE,"Sidney Street";#N/A,#N/A,FALSE,"Tamworth";#N/A,#N/A,FALSE,"New Build Main"}</definedName>
    <definedName name="ncheam">{#N/A,#N/A,FALSE,"Extension Title";#N/A,#N/A,FALSE,"Extensions Main";#N/A,#N/A,FALSE,"Christchurst";#N/A,#N/A,FALSE,"Larkfield Extension";#N/A,#N/A,FALSE,"Taunton";#N/A,#N/A,FALSE,"Farlington";#N/A,#N/A,FALSE,"Sidney Street";#N/A,#N/A,FALSE,"Tamworth";#N/A,#N/A,FALSE,"New Build Main"}</definedName>
    <definedName name="nh" localSheetId="0">{#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nh" localSheetId="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nh">{#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nhytgbfr" localSheetId="0">{"çewre1fiyat",#N/A,FALSE,"çtfiyat";"çewre2fiyat",#N/A,FALSE,"çtfiyat"}</definedName>
    <definedName name="nhytgbfr" localSheetId="1">{"çewre1fiyat",#N/A,FALSE,"çtfiyat";"çewre2fiyat",#N/A,FALSE,"çtfiyat"}</definedName>
    <definedName name="nhytgbfr">{"çewre1fiyat",#N/A,FALSE,"çtfiyat";"çewre2fiyat",#N/A,FALSE,"çtfiyat"}</definedName>
    <definedName name="NİL"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NİL"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NİL">{#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nnn" localSheetId="0">{#N/A,#N/A,FALSE,"SumD";#N/A,#N/A,FALSE,"ElecD";#N/A,#N/A,FALSE,"MechD";#N/A,#N/A,FALSE,"GeotD";#N/A,#N/A,FALSE,"PrcsD";#N/A,#N/A,FALSE,"TunnD";#N/A,#N/A,FALSE,"CivlD";#N/A,#N/A,FALSE,"NtwkD";#N/A,#N/A,FALSE,"EstgD";#N/A,#N/A,FALSE,"PEngD"}</definedName>
    <definedName name="nnn" localSheetId="1">{#N/A,#N/A,FALSE,"SumD";#N/A,#N/A,FALSE,"ElecD";#N/A,#N/A,FALSE,"MechD";#N/A,#N/A,FALSE,"GeotD";#N/A,#N/A,FALSE,"PrcsD";#N/A,#N/A,FALSE,"TunnD";#N/A,#N/A,FALSE,"CivlD";#N/A,#N/A,FALSE,"NtwkD";#N/A,#N/A,FALSE,"EstgD";#N/A,#N/A,FALSE,"PEngD"}</definedName>
    <definedName name="nnn">{#N/A,#N/A,FALSE,"SumD";#N/A,#N/A,FALSE,"ElecD";#N/A,#N/A,FALSE,"MechD";#N/A,#N/A,FALSE,"GeotD";#N/A,#N/A,FALSE,"PrcsD";#N/A,#N/A,FALSE,"TunnD";#N/A,#N/A,FALSE,"CivlD";#N/A,#N/A,FALSE,"NtwkD";#N/A,#N/A,FALSE,"EstgD";#N/A,#N/A,FALSE,"PEngD"}</definedName>
    <definedName name="nnnnn" localSheetId="0">{#N/A,#N/A,FALSE,"SumG";#N/A,#N/A,FALSE,"ElecG";#N/A,#N/A,FALSE,"MechG";#N/A,#N/A,FALSE,"GeotG";#N/A,#N/A,FALSE,"PrcsG";#N/A,#N/A,FALSE,"TunnG";#N/A,#N/A,FALSE,"CivlG";#N/A,#N/A,FALSE,"NtwkG";#N/A,#N/A,FALSE,"EstgG";#N/A,#N/A,FALSE,"PEngG"}</definedName>
    <definedName name="nnnnn" localSheetId="1">{#N/A,#N/A,FALSE,"SumG";#N/A,#N/A,FALSE,"ElecG";#N/A,#N/A,FALSE,"MechG";#N/A,#N/A,FALSE,"GeotG";#N/A,#N/A,FALSE,"PrcsG";#N/A,#N/A,FALSE,"TunnG";#N/A,#N/A,FALSE,"CivlG";#N/A,#N/A,FALSE,"NtwkG";#N/A,#N/A,FALSE,"EstgG";#N/A,#N/A,FALSE,"PEngG"}</definedName>
    <definedName name="nnnnn">{#N/A,#N/A,FALSE,"SumG";#N/A,#N/A,FALSE,"ElecG";#N/A,#N/A,FALSE,"MechG";#N/A,#N/A,FALSE,"GeotG";#N/A,#N/A,FALSE,"PrcsG";#N/A,#N/A,FALSE,"TunnG";#N/A,#N/A,FALSE,"CivlG";#N/A,#N/A,FALSE,"NtwkG";#N/A,#N/A,FALSE,"EstgG";#N/A,#N/A,FALSE,"PEngG"}</definedName>
    <definedName name="nnnnnnnn" localSheetId="0">'[47]Finansal tamamlanma Eğrisi'!#REF!</definedName>
    <definedName name="nnnnnnnn">'[47]Finansal tamamlanma Eğrisi'!#REF!</definedName>
    <definedName name="nogmaals" localSheetId="0">{#N/A,#N/A,FALSE,"TOTAL";#N/A,#N/A,FALSE,"CORE";#N/A,#N/A,FALSE,"01 INST";#N/A,#N/A,FALSE,"43 INST";#N/A,#N/A,FALSE,"44 INST";#N/A,#N/A,FALSE,"51 INST";#N/A,#N/A,FALSE,"60 INST";#N/A,#N/A,FALSE,"58 INST";#N/A,#N/A,FALSE,"SW";#N/A,#N/A,FALSE,"68 INST";#N/A,#N/A,FALSE,"74 NCS";#N/A,#N/A,FALSE,"75 NCS";#N/A,#N/A,FALSE,"76 NCS";#N/A,#N/A,FALSE,"NCS";#N/A,#N/A,FALSE,"NCS INC SCOT";#N/A,#N/A,FALSE,"86 INST"}</definedName>
    <definedName name="nogmaals" localSheetId="1">{#N/A,#N/A,FALSE,"TOTAL";#N/A,#N/A,FALSE,"CORE";#N/A,#N/A,FALSE,"01 INST";#N/A,#N/A,FALSE,"43 INST";#N/A,#N/A,FALSE,"44 INST";#N/A,#N/A,FALSE,"51 INST";#N/A,#N/A,FALSE,"60 INST";#N/A,#N/A,FALSE,"58 INST";#N/A,#N/A,FALSE,"SW";#N/A,#N/A,FALSE,"68 INST";#N/A,#N/A,FALSE,"74 NCS";#N/A,#N/A,FALSE,"75 NCS";#N/A,#N/A,FALSE,"76 NCS";#N/A,#N/A,FALSE,"NCS";#N/A,#N/A,FALSE,"NCS INC SCOT";#N/A,#N/A,FALSE,"86 INST"}</definedName>
    <definedName name="nogmaals">{#N/A,#N/A,FALSE,"TOTAL";#N/A,#N/A,FALSE,"CORE";#N/A,#N/A,FALSE,"01 INST";#N/A,#N/A,FALSE,"43 INST";#N/A,#N/A,FALSE,"44 INST";#N/A,#N/A,FALSE,"51 INST";#N/A,#N/A,FALSE,"60 INST";#N/A,#N/A,FALSE,"58 INST";#N/A,#N/A,FALSE,"SW";#N/A,#N/A,FALSE,"68 INST";#N/A,#N/A,FALSE,"74 NCS";#N/A,#N/A,FALSE,"75 NCS";#N/A,#N/A,FALSE,"76 NCS";#N/A,#N/A,FALSE,"NCS";#N/A,#N/A,FALSE,"NCS INC SCOT";#N/A,#N/A,FALSE,"86 INST"}</definedName>
    <definedName name="NorthCheam" localSheetId="0">{#N/A,#N/A,FALSE,"Extension Title";#N/A,#N/A,FALSE,"Extensions Main";#N/A,#N/A,FALSE,"Christchurst";#N/A,#N/A,FALSE,"Larkfield Extension";#N/A,#N/A,FALSE,"Taunton";#N/A,#N/A,FALSE,"Farlington";#N/A,#N/A,FALSE,"Sidney Street";#N/A,#N/A,FALSE,"Tamworth";#N/A,#N/A,FALSE,"New Build Main"}</definedName>
    <definedName name="NorthCheam" localSheetId="1">{#N/A,#N/A,FALSE,"Extension Title";#N/A,#N/A,FALSE,"Extensions Main";#N/A,#N/A,FALSE,"Christchurst";#N/A,#N/A,FALSE,"Larkfield Extension";#N/A,#N/A,FALSE,"Taunton";#N/A,#N/A,FALSE,"Farlington";#N/A,#N/A,FALSE,"Sidney Street";#N/A,#N/A,FALSE,"Tamworth";#N/A,#N/A,FALSE,"New Build Main"}</definedName>
    <definedName name="NorthCheam">{#N/A,#N/A,FALSE,"Extension Title";#N/A,#N/A,FALSE,"Extensions Main";#N/A,#N/A,FALSE,"Christchurst";#N/A,#N/A,FALSE,"Larkfield Extension";#N/A,#N/A,FALSE,"Taunton";#N/A,#N/A,FALSE,"Farlington";#N/A,#N/A,FALSE,"Sidney Street";#N/A,#N/A,FALSE,"Tamworth";#N/A,#N/A,FALSE,"New Build Main"}</definedName>
    <definedName name="nr" localSheetId="0">#REF!</definedName>
    <definedName name="nr" localSheetId="1">#REF!</definedName>
    <definedName name="nr">#REF!</definedName>
    <definedName name="nrnr1" localSheetId="0">{"'KABA MALZEME'!$B$5:$G$101","'KABA MALZEME'!$B$5:$G$101"}</definedName>
    <definedName name="nrnr1" localSheetId="1">{"'KABA MALZEME'!$B$5:$G$101","'KABA MALZEME'!$B$5:$G$101"}</definedName>
    <definedName name="nrnr1">{"'KABA MALZEME'!$B$5:$G$101","'KABA MALZEME'!$B$5:$G$101"}</definedName>
    <definedName name="nrnr2" localSheetId="0">{"'KABA MALZEME'!$B$5:$G$101","'KABA MALZEME'!$B$5:$G$101"}</definedName>
    <definedName name="nrnr2" localSheetId="1">{"'KABA MALZEME'!$B$5:$G$101","'KABA MALZEME'!$B$5:$G$101"}</definedName>
    <definedName name="nrnr2">{"'KABA MALZEME'!$B$5:$G$101","'KABA MALZEME'!$B$5:$G$101"}</definedName>
    <definedName name="nrnr6" localSheetId="0">{"'KABA MALZEME'!$B$5:$G$101","'KABA MALZEME'!$B$5:$G$101"}</definedName>
    <definedName name="nrnr6" localSheetId="1">{"'KABA MALZEME'!$B$5:$G$101","'KABA MALZEME'!$B$5:$G$101"}</definedName>
    <definedName name="nrnr6">{"'KABA MALZEME'!$B$5:$G$101","'KABA MALZEME'!$B$5:$G$101"}</definedName>
    <definedName name="nrnr7" localSheetId="0">{#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nrnr7" localSheetId="1">{#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nrnr7">{#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NVBNBNVBN" localSheetId="0">{#VALUE!,#N/A,FALSE,0;#N/A,#N/A,FALSE,0;#N/A,#N/A,FALSE,0;#N/A,#N/A,FALSE,0;#N/A,#N/A,FALSE,0;#N/A,#N/A,FALSE,0;#N/A,#N/A,FALSE,0;#N/A,#N/A,FALSE,0;#N/A,#N/A,FALSE,0;#N/A,#N/A,FALSE,0;#N/A,#N/A,FALSE,0;#N/A,#N/A,FALSE,0}</definedName>
    <definedName name="NVBNBNVBN" localSheetId="1">{#VALUE!,#N/A,FALSE,0;#N/A,#N/A,FALSE,0;#N/A,#N/A,FALSE,0;#N/A,#N/A,FALSE,0;#N/A,#N/A,FALSE,0;#N/A,#N/A,FALSE,0;#N/A,#N/A,FALSE,0;#N/A,#N/A,FALSE,0;#N/A,#N/A,FALSE,0;#N/A,#N/A,FALSE,0;#N/A,#N/A,FALSE,0;#N/A,#N/A,FALSE,0}</definedName>
    <definedName name="NVBNBNVBN">{#VALUE!,#N/A,FALSE,0;#N/A,#N/A,FALSE,0;#N/A,#N/A,FALSE,0;#N/A,#N/A,FALSE,0;#N/A,#N/A,FALSE,0;#N/A,#N/A,FALSE,0;#N/A,#N/A,FALSE,0;#N/A,#N/A,FALSE,0;#N/A,#N/A,FALSE,0;#N/A,#N/A,FALSE,0;#N/A,#N/A,FALSE,0;#N/A,#N/A,FALSE,0}</definedName>
    <definedName name="ö" localSheetId="0">{#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ö" localSheetId="1">{#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ö">{#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Ø900" localSheetId="0">#REF!</definedName>
    <definedName name="Ø900" localSheetId="1">#REF!</definedName>
    <definedName name="Ø900">#REF!</definedName>
    <definedName name="öççç" localSheetId="0">{#N/A,#N/A,FALSE,"kal_iç_ihz";#N/A,#N/A,FALSE,"kal_iç_er";#N/A,#N/A,FALSE,"kal_iç_tut"}</definedName>
    <definedName name="öççç" localSheetId="1">{#N/A,#N/A,FALSE,"kal_iç_ihz";#N/A,#N/A,FALSE,"kal_iç_er";#N/A,#N/A,FALSE,"kal_iç_tut"}</definedName>
    <definedName name="öççç">{#N/A,#N/A,FALSE,"kal_iç_ihz";#N/A,#N/A,FALSE,"kal_iç_er";#N/A,#N/A,FALSE,"kal_iç_tut"}</definedName>
    <definedName name="OGK" localSheetId="0">#REF!</definedName>
    <definedName name="OGK" localSheetId="1">#REF!</definedName>
    <definedName name="OGK">#REF!</definedName>
    <definedName name="OGŞ" localSheetId="0">#REF!</definedName>
    <definedName name="OGŞ" localSheetId="1">#REF!</definedName>
    <definedName name="OGŞ">#REF!</definedName>
    <definedName name="OHTAR1" localSheetId="0">#REF!</definedName>
    <definedName name="OHTAR1" localSheetId="1">#REF!</definedName>
    <definedName name="OHTAR1">#REF!</definedName>
    <definedName name="OHTAR2" localSheetId="0">#REF!</definedName>
    <definedName name="OHTAR2">#REF!</definedName>
    <definedName name="OHTAR3" localSheetId="0">#REF!</definedName>
    <definedName name="OHTAR3">#REF!</definedName>
    <definedName name="OHTUT" localSheetId="0">#REF!</definedName>
    <definedName name="OHTUT">#REF!</definedName>
    <definedName name="oıı" localSheetId="0">{#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oıı" localSheetId="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oıı">{#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okm" localSheetId="0">{"suhaznesi1icmal",#N/A,FALSE,"shicm";"suhaznesi2icmal",#N/A,FALSE,"shicm";"suhaznesi3icmal",#N/A,FALSE,"shicm"}</definedName>
    <definedName name="okm" localSheetId="1">{"suhaznesi1icmal",#N/A,FALSE,"shicm";"suhaznesi2icmal",#N/A,FALSE,"shicm";"suhaznesi3icmal",#N/A,FALSE,"shicm"}</definedName>
    <definedName name="okm">{"suhaznesi1icmal",#N/A,FALSE,"shicm";"suhaznesi2icmal",#N/A,FALSE,"shicm";"suhaznesi3icmal",#N/A,FALSE,"shicm"}</definedName>
    <definedName name="Oktober" localSheetId="0">{#N/A,#N/A,TRUE,"Prog. Overview Strategic Input";#N/A,#N/A,TRUE,"Program Overview Financials";#N/A,#N/A,TRUE,"Technology Summary Input";#N/A,#N/A,TRUE,"Mkt &amp; Sales Summary Input";#N/A,#N/A,TRUE,"Delivery Summary Input";#N/A,#N/A,TRUE,"Revenue Assump Input";#N/A,#N/A,TRUE,"Financial Summary"}</definedName>
    <definedName name="Oktober" localSheetId="1">{#N/A,#N/A,TRUE,"Prog. Overview Strategic Input";#N/A,#N/A,TRUE,"Program Overview Financials";#N/A,#N/A,TRUE,"Technology Summary Input";#N/A,#N/A,TRUE,"Mkt &amp; Sales Summary Input";#N/A,#N/A,TRUE,"Delivery Summary Input";#N/A,#N/A,TRUE,"Revenue Assump Input";#N/A,#N/A,TRUE,"Financial Summary"}</definedName>
    <definedName name="Oktober">{#N/A,#N/A,TRUE,"Prog. Overview Strategic Input";#N/A,#N/A,TRUE,"Program Overview Financials";#N/A,#N/A,TRUE,"Technology Summary Input";#N/A,#N/A,TRUE,"Mkt &amp; Sales Summary Input";#N/A,#N/A,TRUE,"Delivery Summary Input";#N/A,#N/A,TRUE,"Revenue Assump Input";#N/A,#N/A,TRUE,"Financial Summary"}</definedName>
    <definedName name="olç" localSheetId="0">{"çewre1icmal",#N/A,FALSE,"çticm";"çewre2icmal",#N/A,FALSE,"çticm"}</definedName>
    <definedName name="olç" localSheetId="1">{"çewre1icmal",#N/A,FALSE,"çticm";"çewre2icmal",#N/A,FALSE,"çticm"}</definedName>
    <definedName name="olç">{"çewre1icmal",#N/A,FALSE,"çticm";"çewre2icmal",#N/A,FALSE,"çticm"}</definedName>
    <definedName name="ONAY1" localSheetId="0">#REF!</definedName>
    <definedName name="ONAY1" localSheetId="1">#REF!</definedName>
    <definedName name="ONAY1">#REF!</definedName>
    <definedName name="ONAY2" localSheetId="0">#REF!</definedName>
    <definedName name="ONAY2" localSheetId="1">#REF!</definedName>
    <definedName name="ONAY2">#REF!</definedName>
    <definedName name="oo" localSheetId="0">{#N/A,#N/A,FALSE,"TOTAL";#N/A,#N/A,FALSE,"CORE";#N/A,#N/A,FALSE,"01 INST";#N/A,#N/A,FALSE,"43 INST";#N/A,#N/A,FALSE,"44 INST";#N/A,#N/A,FALSE,"51 INST";#N/A,#N/A,FALSE,"60 INST";#N/A,#N/A,FALSE,"58 INST";#N/A,#N/A,FALSE,"SW";#N/A,#N/A,FALSE,"68 INST";#N/A,#N/A,FALSE,"74 NCS";#N/A,#N/A,FALSE,"75 NCS";#N/A,#N/A,FALSE,"76 NCS";#N/A,#N/A,FALSE,"NCS";#N/A,#N/A,FALSE,"NCS INC SCOT";#N/A,#N/A,FALSE,"86 INST"}</definedName>
    <definedName name="oo" localSheetId="1">{#N/A,#N/A,FALSE,"TOTAL";#N/A,#N/A,FALSE,"CORE";#N/A,#N/A,FALSE,"01 INST";#N/A,#N/A,FALSE,"43 INST";#N/A,#N/A,FALSE,"44 INST";#N/A,#N/A,FALSE,"51 INST";#N/A,#N/A,FALSE,"60 INST";#N/A,#N/A,FALSE,"58 INST";#N/A,#N/A,FALSE,"SW";#N/A,#N/A,FALSE,"68 INST";#N/A,#N/A,FALSE,"74 NCS";#N/A,#N/A,FALSE,"75 NCS";#N/A,#N/A,FALSE,"76 NCS";#N/A,#N/A,FALSE,"NCS";#N/A,#N/A,FALSE,"NCS INC SCOT";#N/A,#N/A,FALSE,"86 INST"}</definedName>
    <definedName name="oo">{#N/A,#N/A,FALSE,"TOTAL";#N/A,#N/A,FALSE,"CORE";#N/A,#N/A,FALSE,"01 INST";#N/A,#N/A,FALSE,"43 INST";#N/A,#N/A,FALSE,"44 INST";#N/A,#N/A,FALSE,"51 INST";#N/A,#N/A,FALSE,"60 INST";#N/A,#N/A,FALSE,"58 INST";#N/A,#N/A,FALSE,"SW";#N/A,#N/A,FALSE,"68 INST";#N/A,#N/A,FALSE,"74 NCS";#N/A,#N/A,FALSE,"75 NCS";#N/A,#N/A,FALSE,"76 NCS";#N/A,#N/A,FALSE,"NCS";#N/A,#N/A,FALSE,"NCS INC SCOT";#N/A,#N/A,FALSE,"86 INST"}</definedName>
    <definedName name="OOOO" localSheetId="0">{#N/A,#N/A,FALSE,"ihz. icmal";#N/A,#N/A,FALSE,"taahhuk";#N/A,#N/A,FALSE,"hak_rapor";#N/A,#N/A,FALSE,"temın";#N/A,#N/A,FALSE,"icmal";#N/A,#N/A,FALSE,"fat_mlz_ihz";#N/A,#N/A,FALSE,"sözleş_fiyatf"}</definedName>
    <definedName name="OOOO" localSheetId="1">{#N/A,#N/A,FALSE,"ihz. icmal";#N/A,#N/A,FALSE,"taahhuk";#N/A,#N/A,FALSE,"hak_rapor";#N/A,#N/A,FALSE,"temın";#N/A,#N/A,FALSE,"icmal";#N/A,#N/A,FALSE,"fat_mlz_ihz";#N/A,#N/A,FALSE,"sözleş_fiyatf"}</definedName>
    <definedName name="OOOO">{#N/A,#N/A,FALSE,"ihz. icmal";#N/A,#N/A,FALSE,"taahhuk";#N/A,#N/A,FALSE,"hak_rapor";#N/A,#N/A,FALSE,"temın";#N/A,#N/A,FALSE,"icmal";#N/A,#N/A,FALSE,"fat_mlz_ihz";#N/A,#N/A,FALSE,"sözleş_fiyatf"}</definedName>
    <definedName name="OSM" localSheetId="0">{#N/A,#N/A,FALSE,"TELEFON"}</definedName>
    <definedName name="OSM" localSheetId="1">{#N/A,#N/A,FALSE,"TELEFON"}</definedName>
    <definedName name="OSM">{#N/A,#N/A,FALSE,"TELEFON"}</definedName>
    <definedName name="Osmaston" localSheetId="0">{#N/A,#N/A,FALSE,"Extension Title";#N/A,#N/A,FALSE,"Extensions Main";#N/A,#N/A,FALSE,"Christchurst";#N/A,#N/A,FALSE,"Larkfield Extension";#N/A,#N/A,FALSE,"Taunton";#N/A,#N/A,FALSE,"Farlington";#N/A,#N/A,FALSE,"Sidney Street";#N/A,#N/A,FALSE,"Tamworth";#N/A,#N/A,FALSE,"New Build Main"}</definedName>
    <definedName name="Osmaston" localSheetId="1">{#N/A,#N/A,FALSE,"Extension Title";#N/A,#N/A,FALSE,"Extensions Main";#N/A,#N/A,FALSE,"Christchurst";#N/A,#N/A,FALSE,"Larkfield Extension";#N/A,#N/A,FALSE,"Taunton";#N/A,#N/A,FALSE,"Farlington";#N/A,#N/A,FALSE,"Sidney Street";#N/A,#N/A,FALSE,"Tamworth";#N/A,#N/A,FALSE,"New Build Main"}</definedName>
    <definedName name="Osmaston">{#N/A,#N/A,FALSE,"Extension Title";#N/A,#N/A,FALSE,"Extensions Main";#N/A,#N/A,FALSE,"Christchurst";#N/A,#N/A,FALSE,"Larkfield Extension";#N/A,#N/A,FALSE,"Taunton";#N/A,#N/A,FALSE,"Farlington";#N/A,#N/A,FALSE,"Sidney Street";#N/A,#N/A,FALSE,"Tamworth";#N/A,#N/A,FALSE,"New Build Main"}</definedName>
    <definedName name="öz" localSheetId="0">{#N/A,#N/A,FALSE,"12.10";#N/A,#N/A,FALSE,"12.11";#N/A,#N/A,FALSE,"12.12";#N/A,#N/A,FALSE,"12.21";#N/A,#N/A,FALSE,"12.22";#N/A,#N/A,FALSE,"12.23";#N/A,#N/A,FALSE,"12.24";#N/A,#N/A,FALSE,"12.25";#N/A,#N/A,FALSE,"12.26"}</definedName>
    <definedName name="öz" localSheetId="1">{#N/A,#N/A,FALSE,"12.10";#N/A,#N/A,FALSE,"12.11";#N/A,#N/A,FALSE,"12.12";#N/A,#N/A,FALSE,"12.21";#N/A,#N/A,FALSE,"12.22";#N/A,#N/A,FALSE,"12.23";#N/A,#N/A,FALSE,"12.24";#N/A,#N/A,FALSE,"12.25";#N/A,#N/A,FALSE,"12.26"}</definedName>
    <definedName name="öz">{#N/A,#N/A,FALSE,"12.10";#N/A,#N/A,FALSE,"12.11";#N/A,#N/A,FALSE,"12.12";#N/A,#N/A,FALSE,"12.21";#N/A,#N/A,FALSE,"12.22";#N/A,#N/A,FALSE,"12.23";#N/A,#N/A,FALSE,"12.24";#N/A,#N/A,FALSE,"12.25";#N/A,#N/A,FALSE,"12.26"}</definedName>
    <definedName name="ÖZGÜL" localSheetId="0">{#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ÖZGÜL" localSheetId="1">{#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ÖZGÜL">{#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p" localSheetId="0">#REF!</definedName>
    <definedName name="p" localSheetId="1">#REF!</definedName>
    <definedName name="p">#REF!</definedName>
    <definedName name="PAGE5_21" localSheetId="0">#REF!</definedName>
    <definedName name="PAGE5_21" localSheetId="1">#REF!</definedName>
    <definedName name="PAGE5_21">#REF!</definedName>
    <definedName name="PANO">[35]KATSAYI!$D$19</definedName>
    <definedName name="PAR" localSheetId="0">#REF!</definedName>
    <definedName name="PAR" localSheetId="1">#REF!</definedName>
    <definedName name="PAR">#REF!</definedName>
    <definedName name="paratonersiz" localSheetId="0">{#N/A,#N/A,FALSE,"kal_iç_ihz";#N/A,#N/A,FALSE,"kal_iç_er";#N/A,#N/A,FALSE,"kal_iç_tut"}</definedName>
    <definedName name="paratonersiz" localSheetId="1">{#N/A,#N/A,FALSE,"kal_iç_ihz";#N/A,#N/A,FALSE,"kal_iç_er";#N/A,#N/A,FALSE,"kal_iç_tut"}</definedName>
    <definedName name="paratonersiz">{#N/A,#N/A,FALSE,"kal_iç_ihz";#N/A,#N/A,FALSE,"kal_iç_er";#N/A,#N/A,FALSE,"kal_iç_tut"}</definedName>
    <definedName name="parite" localSheetId="0">#REF!</definedName>
    <definedName name="parite" localSheetId="1">#REF!</definedName>
    <definedName name="parite">#REF!</definedName>
    <definedName name="parite0" localSheetId="0">#REF!</definedName>
    <definedName name="parite0" localSheetId="1">#REF!</definedName>
    <definedName name="parite0">#REF!</definedName>
    <definedName name="part10" localSheetId="0">#REF!</definedName>
    <definedName name="part10" localSheetId="1">#REF!</definedName>
    <definedName name="part10">#REF!</definedName>
    <definedName name="part5" localSheetId="0">#REF!</definedName>
    <definedName name="part5">#REF!</definedName>
    <definedName name="part7" localSheetId="0">#REF!</definedName>
    <definedName name="part7">#REF!</definedName>
    <definedName name="part8" localSheetId="0">#REF!</definedName>
    <definedName name="part8">#REF!</definedName>
    <definedName name="part9" localSheetId="0">#REF!</definedName>
    <definedName name="part9">#REF!</definedName>
    <definedName name="PaymentType">'[48]Drop Down List'!$B$3:$B$8</definedName>
    <definedName name="pc" localSheetId="0">{#N/A,#N/A,FALSE,"elk_iç_er";#N/A,#N/A,FALSE,"elk_iç_tut";#N/A,#N/A,FALSE,"elk_iç_ihz"}</definedName>
    <definedName name="pc" localSheetId="1">{#N/A,#N/A,FALSE,"elk_iç_er";#N/A,#N/A,FALSE,"elk_iç_tut";#N/A,#N/A,FALSE,"elk_iç_ihz"}</definedName>
    <definedName name="pc">{#N/A,#N/A,FALSE,"elk_iç_er";#N/A,#N/A,FALSE,"elk_iç_tut";#N/A,#N/A,FALSE,"elk_iç_ihz"}</definedName>
    <definedName name="pğ" localSheetId="0">{"elektrik1fiyat",#N/A,FALSE,"elcfiyat";"elektrik2fiyat",#N/A,FALSE,"elcfiyat";"elektrik3fiyat",#N/A,FALSE,"elcfiyat"}</definedName>
    <definedName name="pğ" localSheetId="1">{"elektrik1fiyat",#N/A,FALSE,"elcfiyat";"elektrik2fiyat",#N/A,FALSE,"elcfiyat";"elektrik3fiyat",#N/A,FALSE,"elcfiyat"}</definedName>
    <definedName name="pğ">{"elektrik1fiyat",#N/A,FALSE,"elcfiyat";"elektrik2fiyat",#N/A,FALSE,"elcfiyat";"elektrik3fiyat",#N/A,FALSE,"elcfiyat"}</definedName>
    <definedName name="pk" localSheetId="0">#REF!</definedName>
    <definedName name="pk" localSheetId="1">#REF!</definedName>
    <definedName name="pk">#REF!</definedName>
    <definedName name="PLAKA" localSheetId="0">#REF!</definedName>
    <definedName name="PLAKA" localSheetId="1">#REF!</definedName>
    <definedName name="PLAKA">#REF!</definedName>
    <definedName name="plö" localSheetId="0">{"mekanik1icmal",#N/A,FALSE,"mkticm";"mekanik2icmal",#N/A,FALSE,"mkticm";"mekanik3icmal",#N/A,FALSE,"mkticm"}</definedName>
    <definedName name="plö" localSheetId="1">{"mekanik1icmal",#N/A,FALSE,"mkticm";"mekanik2icmal",#N/A,FALSE,"mkticm";"mekanik3icmal",#N/A,FALSE,"mkticm"}</definedName>
    <definedName name="plö">{"mekanik1icmal",#N/A,FALSE,"mkticm";"mekanik2icmal",#N/A,FALSE,"mkticm";"mekanik3icmal",#N/A,FALSE,"mkticm"}</definedName>
    <definedName name="PO" localSheetId="0">{#N/A,#N/A,FALSE,"Ejector 1";#N/A,#N/A,FALSE,"Ejector 2"}</definedName>
    <definedName name="PO" localSheetId="1">{#N/A,#N/A,FALSE,"Ejector 1";#N/A,#N/A,FALSE,"Ejector 2"}</definedName>
    <definedName name="PO">{#N/A,#N/A,FALSE,"Ejector 1";#N/A,#N/A,FALSE,"Ejector 2"}</definedName>
    <definedName name="poging" localSheetId="0">{#N/A,#N/A,FALSE,"TOTAL";#N/A,#N/A,FALSE,"CORE";#N/A,#N/A,FALSE,"01 INST";#N/A,#N/A,FALSE,"43 INST";#N/A,#N/A,FALSE,"44 INST";#N/A,#N/A,FALSE,"51 INST";#N/A,#N/A,FALSE,"60 INST";#N/A,#N/A,FALSE,"58 INST";#N/A,#N/A,FALSE,"SW";#N/A,#N/A,FALSE,"68 INST";#N/A,#N/A,FALSE,"74 NCS";#N/A,#N/A,FALSE,"75 NCS";#N/A,#N/A,FALSE,"76 NCS";#N/A,#N/A,FALSE,"NCS";#N/A,#N/A,FALSE,"NCS INC SCOT";#N/A,#N/A,FALSE,"86 INST"}</definedName>
    <definedName name="poging" localSheetId="1">{#N/A,#N/A,FALSE,"TOTAL";#N/A,#N/A,FALSE,"CORE";#N/A,#N/A,FALSE,"01 INST";#N/A,#N/A,FALSE,"43 INST";#N/A,#N/A,FALSE,"44 INST";#N/A,#N/A,FALSE,"51 INST";#N/A,#N/A,FALSE,"60 INST";#N/A,#N/A,FALSE,"58 INST";#N/A,#N/A,FALSE,"SW";#N/A,#N/A,FALSE,"68 INST";#N/A,#N/A,FALSE,"74 NCS";#N/A,#N/A,FALSE,"75 NCS";#N/A,#N/A,FALSE,"76 NCS";#N/A,#N/A,FALSE,"NCS";#N/A,#N/A,FALSE,"NCS INC SCOT";#N/A,#N/A,FALSE,"86 INST"}</definedName>
    <definedName name="poging">{#N/A,#N/A,FALSE,"TOTAL";#N/A,#N/A,FALSE,"CORE";#N/A,#N/A,FALSE,"01 INST";#N/A,#N/A,FALSE,"43 INST";#N/A,#N/A,FALSE,"44 INST";#N/A,#N/A,FALSE,"51 INST";#N/A,#N/A,FALSE,"60 INST";#N/A,#N/A,FALSE,"58 INST";#N/A,#N/A,FALSE,"SW";#N/A,#N/A,FALSE,"68 INST";#N/A,#N/A,FALSE,"74 NCS";#N/A,#N/A,FALSE,"75 NCS";#N/A,#N/A,FALSE,"76 NCS";#N/A,#N/A,FALSE,"NCS";#N/A,#N/A,FALSE,"NCS INC SCOT";#N/A,#N/A,FALSE,"86 INST"}</definedName>
    <definedName name="poıutyrera" localSheetId="0">{"taşkınsuyu1fiyat",#N/A,FALSE,"tsfiyat"}</definedName>
    <definedName name="poıutyrera" localSheetId="1">{"taşkınsuyu1fiyat",#N/A,FALSE,"tsfiyat"}</definedName>
    <definedName name="poıutyrera">{"taşkınsuyu1fiyat",#N/A,FALSE,"tsfiyat"}</definedName>
    <definedName name="pozlar">[49]POZLAR!$A$2:$D$300</definedName>
    <definedName name="PP6FIRE_DEC" localSheetId="0">{#N/A,#N/A,TRUE,"Prog. Overview Strategic Input";#N/A,#N/A,TRUE,"Program Overview Financials";#N/A,#N/A,TRUE,"Technology Summary Input";#N/A,#N/A,TRUE,"Mkt &amp; Sales Summary Input";#N/A,#N/A,TRUE,"Delivery Summary Input";#N/A,#N/A,TRUE,"Revenue Assump Input";#N/A,#N/A,TRUE,"Financial Summary"}</definedName>
    <definedName name="PP6FIRE_DEC" localSheetId="1">{#N/A,#N/A,TRUE,"Prog. Overview Strategic Input";#N/A,#N/A,TRUE,"Program Overview Financials";#N/A,#N/A,TRUE,"Technology Summary Input";#N/A,#N/A,TRUE,"Mkt &amp; Sales Summary Input";#N/A,#N/A,TRUE,"Delivery Summary Input";#N/A,#N/A,TRUE,"Revenue Assump Input";#N/A,#N/A,TRUE,"Financial Summary"}</definedName>
    <definedName name="PP6FIRE_DEC">{#N/A,#N/A,TRUE,"Prog. Overview Strategic Input";#N/A,#N/A,TRUE,"Program Overview Financials";#N/A,#N/A,TRUE,"Technology Summary Input";#N/A,#N/A,TRUE,"Mkt &amp; Sales Summary Input";#N/A,#N/A,TRUE,"Delivery Summary Input";#N/A,#N/A,TRUE,"Revenue Assump Input";#N/A,#N/A,TRUE,"Financial Summary"}</definedName>
    <definedName name="Pr" localSheetId="0">{"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Pr" localSheetId="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Pr">{"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print" localSheetId="0">[50]KEMERİCMAL!#REF!</definedName>
    <definedName name="print">[50]KEMERİCMAL!#REF!</definedName>
    <definedName name="print_out" localSheetId="0">{#N/A,#N/A,FALSE,"Broker Sheet";#N/A,#N/A,FALSE,"Exec.Summary";#N/A,#N/A,FALSE,"Argus Cash Flow";#N/A,#N/A,FALSE,"SPF";#N/A,#N/A,FALSE,"RentRoll"}</definedName>
    <definedName name="print_out" localSheetId="1">{#N/A,#N/A,FALSE,"Broker Sheet";#N/A,#N/A,FALSE,"Exec.Summary";#N/A,#N/A,FALSE,"Argus Cash Flow";#N/A,#N/A,FALSE,"SPF";#N/A,#N/A,FALSE,"RentRoll"}</definedName>
    <definedName name="print_out">{#N/A,#N/A,FALSE,"Broker Sheet";#N/A,#N/A,FALSE,"Exec.Summary";#N/A,#N/A,FALSE,"Argus Cash Flow";#N/A,#N/A,FALSE,"SPF";#N/A,#N/A,FALSE,"RentRoll"}</definedName>
    <definedName name="Proad">[51]Proje!$D$2</definedName>
    <definedName name="PROADI" localSheetId="0">#REF!</definedName>
    <definedName name="PROADI" localSheetId="1">#REF!</definedName>
    <definedName name="PROADI">#REF!</definedName>
    <definedName name="PRONO" localSheetId="0">#REF!</definedName>
    <definedName name="PRONO" localSheetId="1">#REF!</definedName>
    <definedName name="PRONO">#REF!</definedName>
    <definedName name="ps" localSheetId="0">#REF!</definedName>
    <definedName name="ps">#REF!</definedName>
    <definedName name="pş." localSheetId="0">{"elektrik1icmal",#N/A,FALSE,"elcicmal";"elektrik2icmal",#N/A,FALSE,"elcicmal";"elektrik3icmal",#N/A,FALSE,"elcicmal";"elektrik4icmal",#N/A,FALSE,"elcicmal";"elektrik5icmal",#N/A,FALSE,"elcicmal";"elektrik6icmal",#N/A,FALSE,"elcicmal"}</definedName>
    <definedName name="pş." localSheetId="1">{"elektrik1icmal",#N/A,FALSE,"elcicmal";"elektrik2icmal",#N/A,FALSE,"elcicmal";"elektrik3icmal",#N/A,FALSE,"elcicmal";"elektrik4icmal",#N/A,FALSE,"elcicmal";"elektrik5icmal",#N/A,FALSE,"elcicmal";"elektrik6icmal",#N/A,FALSE,"elcicmal"}</definedName>
    <definedName name="pş.">{"elektrik1icmal",#N/A,FALSE,"elcicmal";"elektrik2icmal",#N/A,FALSE,"elcicmal";"elektrik3icmal",#N/A,FALSE,"elcicmal";"elektrik4icmal",#N/A,FALSE,"elcicmal";"elektrik5icmal",#N/A,FALSE,"elcicmal";"elektrik6icmal",#N/A,FALSE,"elcicmal"}</definedName>
    <definedName name="PT" localSheetId="0">{#N/A,#N/A,FALSE,"TOTAL";#N/A,#N/A,FALSE,"CORE";#N/A,#N/A,FALSE,"01 INST";#N/A,#N/A,FALSE,"43 INST";#N/A,#N/A,FALSE,"44 INST";#N/A,#N/A,FALSE,"51 INST";#N/A,#N/A,FALSE,"60 INST";#N/A,#N/A,FALSE,"58 INST";#N/A,#N/A,FALSE,"SW";#N/A,#N/A,FALSE,"68 INST";#N/A,#N/A,FALSE,"74 NCS";#N/A,#N/A,FALSE,"75 NCS";#N/A,#N/A,FALSE,"76 NCS";#N/A,#N/A,FALSE,"NCS";#N/A,#N/A,FALSE,"NCS INC SCOT";#N/A,#N/A,FALSE,"86 INST"}</definedName>
    <definedName name="PT" localSheetId="1">{#N/A,#N/A,FALSE,"TOTAL";#N/A,#N/A,FALSE,"CORE";#N/A,#N/A,FALSE,"01 INST";#N/A,#N/A,FALSE,"43 INST";#N/A,#N/A,FALSE,"44 INST";#N/A,#N/A,FALSE,"51 INST";#N/A,#N/A,FALSE,"60 INST";#N/A,#N/A,FALSE,"58 INST";#N/A,#N/A,FALSE,"SW";#N/A,#N/A,FALSE,"68 INST";#N/A,#N/A,FALSE,"74 NCS";#N/A,#N/A,FALSE,"75 NCS";#N/A,#N/A,FALSE,"76 NCS";#N/A,#N/A,FALSE,"NCS";#N/A,#N/A,FALSE,"NCS INC SCOT";#N/A,#N/A,FALSE,"86 INST"}</definedName>
    <definedName name="PT">{#N/A,#N/A,FALSE,"TOTAL";#N/A,#N/A,FALSE,"CORE";#N/A,#N/A,FALSE,"01 INST";#N/A,#N/A,FALSE,"43 INST";#N/A,#N/A,FALSE,"44 INST";#N/A,#N/A,FALSE,"51 INST";#N/A,#N/A,FALSE,"60 INST";#N/A,#N/A,FALSE,"58 INST";#N/A,#N/A,FALSE,"SW";#N/A,#N/A,FALSE,"68 INST";#N/A,#N/A,FALSE,"74 NCS";#N/A,#N/A,FALSE,"75 NCS";#N/A,#N/A,FALSE,"76 NCS";#N/A,#N/A,FALSE,"NCS";#N/A,#N/A,FALSE,"NCS INC SCOT";#N/A,#N/A,FALSE,"86 INST"}</definedName>
    <definedName name="q">[44]PROJE!$D$6</definedName>
    <definedName name="qa" localSheetId="0">{#N/A,#N/A,FALSE,"kal_iç_ihz";#N/A,#N/A,FALSE,"kal_iç_er";#N/A,#N/A,FALSE,"kal_iç_tut"}</definedName>
    <definedName name="qa" localSheetId="1">{#N/A,#N/A,FALSE,"kal_iç_ihz";#N/A,#N/A,FALSE,"kal_iç_er";#N/A,#N/A,FALSE,"kal_iç_tut"}</definedName>
    <definedName name="qa">{#N/A,#N/A,FALSE,"kal_iç_ihz";#N/A,#N/A,FALSE,"kal_iç_er";#N/A,#N/A,FALSE,"kal_iç_tut"}</definedName>
    <definedName name="qazxssw" localSheetId="0">{"isalehattı1fiyat",#N/A,FALSE,"ihfiyat";"isalehattı2fiyat",#N/A,FALSE,"ihfiyat";"isalehattı3fiyat",#N/A,FALSE,"ihfiyat";"isalehattı4fiyat",#N/A,FALSE,"ihfiyat";"isalehattı5fiyat",#N/A,FALSE,"ihfiyat"}</definedName>
    <definedName name="qazxssw" localSheetId="1">{"isalehattı1fiyat",#N/A,FALSE,"ihfiyat";"isalehattı2fiyat",#N/A,FALSE,"ihfiyat";"isalehattı3fiyat",#N/A,FALSE,"ihfiyat";"isalehattı4fiyat",#N/A,FALSE,"ihfiyat";"isalehattı5fiyat",#N/A,FALSE,"ihfiyat"}</definedName>
    <definedName name="qazxssw">{"isalehattı1fiyat",#N/A,FALSE,"ihfiyat";"isalehattı2fiyat",#N/A,FALSE,"ihfiyat";"isalehattı3fiyat",#N/A,FALSE,"ihfiyat";"isalehattı4fiyat",#N/A,FALSE,"ihfiyat";"isalehattı5fiyat",#N/A,FALSE,"ihfiyat"}</definedName>
    <definedName name="qegqrg" localSheetId="0">{#N/A,#N/A,FALSE,"SUMMARY 4a";#N/A,#N/A,FALSE,"GBA 4b";#N/A,#N/A,FALSE,"TENANT 4c";#N/A,#N/A,FALSE,"BUDGET DETAIL";#N/A,#N/A,FALSE,"PRO FORMA"}</definedName>
    <definedName name="qegqrg" localSheetId="1">{#N/A,#N/A,FALSE,"SUMMARY 4a";#N/A,#N/A,FALSE,"GBA 4b";#N/A,#N/A,FALSE,"TENANT 4c";#N/A,#N/A,FALSE,"BUDGET DETAIL";#N/A,#N/A,FALSE,"PRO FORMA"}</definedName>
    <definedName name="qegqrg">{#N/A,#N/A,FALSE,"SUMMARY 4a";#N/A,#N/A,FALSE,"GBA 4b";#N/A,#N/A,FALSE,"TENANT 4c";#N/A,#N/A,FALSE,"BUDGET DETAIL";#N/A,#N/A,FALSE,"PRO FORMA"}</definedName>
    <definedName name="qgqg" localSheetId="0">{#N/A,#N/A,FALSE,"Leasing 6A"}</definedName>
    <definedName name="qgqg" localSheetId="1">{#N/A,#N/A,FALSE,"Leasing 6A"}</definedName>
    <definedName name="qgqg">{#N/A,#N/A,FALSE,"Leasing 6A"}</definedName>
    <definedName name="qq" localSheetId="0">{#N/A,#N/A,FALSE,"maff_h1";#N/A,#N/A,FALSE,"maff_h2";#N/A,#N/A,FALSE,"maff_h3";#N/A,#N/A,FALSE,"maff_h4";#N/A,#N/A,FALSE,"maff_h5";#N/A,#N/A,FALSE,"maff_h6";#N/A,#N/A,FALSE,"maff_h7"}</definedName>
    <definedName name="qq" localSheetId="1">{#N/A,#N/A,FALSE,"maff_h1";#N/A,#N/A,FALSE,"maff_h2";#N/A,#N/A,FALSE,"maff_h3";#N/A,#N/A,FALSE,"maff_h4";#N/A,#N/A,FALSE,"maff_h5";#N/A,#N/A,FALSE,"maff_h6";#N/A,#N/A,FALSE,"maff_h7"}</definedName>
    <definedName name="qq">{#N/A,#N/A,FALSE,"maff_h1";#N/A,#N/A,FALSE,"maff_h2";#N/A,#N/A,FALSE,"maff_h3";#N/A,#N/A,FALSE,"maff_h4";#N/A,#N/A,FALSE,"maff_h5";#N/A,#N/A,FALSE,"maff_h6";#N/A,#N/A,FALSE,"maff_h7"}</definedName>
    <definedName name="qqq" localSheetId="0">#REF!</definedName>
    <definedName name="qqq" localSheetId="1">#REF!</definedName>
    <definedName name="qqq">#REF!</definedName>
    <definedName name="QS" localSheetId="0">{#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QS" localSheetId="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QS">{#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qw" localSheetId="0">{#N/A,#N/A,TRUE,"Cover";#N/A,#N/A,TRUE,"Conts";#N/A,#N/A,TRUE,"VOS";#N/A,#N/A,TRUE,"Warrington";#N/A,#N/A,TRUE,"Widnes"}</definedName>
    <definedName name="qw" localSheetId="1">{#N/A,#N/A,TRUE,"Cover";#N/A,#N/A,TRUE,"Conts";#N/A,#N/A,TRUE,"VOS";#N/A,#N/A,TRUE,"Warrington";#N/A,#N/A,TRUE,"Widnes"}</definedName>
    <definedName name="qw">{#N/A,#N/A,TRUE,"Cover";#N/A,#N/A,TRUE,"Conts";#N/A,#N/A,TRUE,"VOS";#N/A,#N/A,TRUE,"Warrington";#N/A,#N/A,TRUE,"Widnes"}</definedName>
    <definedName name="qwqw" localSheetId="0">{#VALUE!,#N/A,FALSE,0;#N/A,#N/A,FALSE,0;#N/A,#N/A,FALSE,0;#N/A,#N/A,FALSE,0;#N/A,#N/A,FALSE,0;#N/A,#N/A,FALSE,0;#N/A,#N/A,FALSE,0;#N/A,#N/A,FALSE,0;#N/A,#N/A,FALSE,0;#N/A,#N/A,FALSE,0;#N/A,#N/A,FALSE,0;#N/A,#N/A,FALSE,0}</definedName>
    <definedName name="qwqw" localSheetId="1">{#VALUE!,#N/A,FALSE,0;#N/A,#N/A,FALSE,0;#N/A,#N/A,FALSE,0;#N/A,#N/A,FALSE,0;#N/A,#N/A,FALSE,0;#N/A,#N/A,FALSE,0;#N/A,#N/A,FALSE,0;#N/A,#N/A,FALSE,0;#N/A,#N/A,FALSE,0;#N/A,#N/A,FALSE,0;#N/A,#N/A,FALSE,0;#N/A,#N/A,FALSE,0}</definedName>
    <definedName name="qwqw">{#VALUE!,#N/A,FALSE,0;#N/A,#N/A,FALSE,0;#N/A,#N/A,FALSE,0;#N/A,#N/A,FALSE,0;#N/A,#N/A,FALSE,0;#N/A,#N/A,FALSE,0;#N/A,#N/A,FALSE,0;#N/A,#N/A,FALSE,0;#N/A,#N/A,FALSE,0;#N/A,#N/A,FALSE,0;#N/A,#N/A,FALSE,0;#N/A,#N/A,FALSE,0}</definedName>
    <definedName name="qwre" localSheetId="0">#REF!</definedName>
    <definedName name="qwre" localSheetId="1">#REF!</definedName>
    <definedName name="qwre">#REF!</definedName>
    <definedName name="rabatt" localSheetId="0">#REF!</definedName>
    <definedName name="rabatt">#REF!</definedName>
    <definedName name="RE" localSheetId="0">{#N/A,#N/A,FALSE,"kal_iç_ihz";#N/A,#N/A,FALSE,"kal_iç_er";#N/A,#N/A,FALSE,"kal_iç_tut"}</definedName>
    <definedName name="RE" localSheetId="1">{#N/A,#N/A,FALSE,"kal_iç_ihz";#N/A,#N/A,FALSE,"kal_iç_er";#N/A,#N/A,FALSE,"kal_iç_tut"}</definedName>
    <definedName name="RE">{#N/A,#N/A,FALSE,"kal_iç_ihz";#N/A,#N/A,FALSE,"kal_iç_er";#N/A,#N/A,FALSE,"kal_iç_tut"}</definedName>
    <definedName name="rgqg" localSheetId="0">{#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rgqg" localSheetId="1">{#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rgqg">{#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rgrg" localSheetId="0">{"page1",#N/A,FALSE,"sheet 1";"Page2",#N/A,FALSE,"sheet 1";"page3",#N/A,FALSE,"sheet 1";"page4",#N/A,FALSE,"sheet 1"}</definedName>
    <definedName name="rgrg" localSheetId="1">{"page1",#N/A,FALSE,"sheet 1";"Page2",#N/A,FALSE,"sheet 1";"page3",#N/A,FALSE,"sheet 1";"page4",#N/A,FALSE,"sheet 1"}</definedName>
    <definedName name="rgrg">{"page1",#N/A,FALSE,"sheet 1";"Page2",#N/A,FALSE,"sheet 1";"page3",#N/A,FALSE,"sheet 1";"page4",#N/A,FALSE,"sheet 1"}</definedName>
    <definedName name="rgwg" localSheetId="0">{"page1",#N/A,FALSE,"sheet 1";"Page2",#N/A,FALSE,"sheet 1";"page3",#N/A,FALSE,"sheet 1";"page4",#N/A,FALSE,"sheet 1"}</definedName>
    <definedName name="rgwg" localSheetId="1">{"page1",#N/A,FALSE,"sheet 1";"Page2",#N/A,FALSE,"sheet 1";"page3",#N/A,FALSE,"sheet 1";"page4",#N/A,FALSE,"sheet 1"}</definedName>
    <definedName name="rgwg">{"page1",#N/A,FALSE,"sheet 1";"Page2",#N/A,FALSE,"sheet 1";"page3",#N/A,FALSE,"sheet 1";"page4",#N/A,FALSE,"sheet 1"}</definedName>
    <definedName name="Ripley" localSheetId="0">{#N/A,#N/A,FALSE,"Extension Title";#N/A,#N/A,FALSE,"Extensions Main";#N/A,#N/A,FALSE,"Christchurst";#N/A,#N/A,FALSE,"Larkfield Extension";#N/A,#N/A,FALSE,"Taunton";#N/A,#N/A,FALSE,"Farlington";#N/A,#N/A,FALSE,"Sidney Street";#N/A,#N/A,FALSE,"Tamworth";#N/A,#N/A,FALSE,"New Build Main"}</definedName>
    <definedName name="Ripley" localSheetId="1">{#N/A,#N/A,FALSE,"Extension Title";#N/A,#N/A,FALSE,"Extensions Main";#N/A,#N/A,FALSE,"Christchurst";#N/A,#N/A,FALSE,"Larkfield Extension";#N/A,#N/A,FALSE,"Taunton";#N/A,#N/A,FALSE,"Farlington";#N/A,#N/A,FALSE,"Sidney Street";#N/A,#N/A,FALSE,"Tamworth";#N/A,#N/A,FALSE,"New Build Main"}</definedName>
    <definedName name="Ripley">{#N/A,#N/A,FALSE,"Extension Title";#N/A,#N/A,FALSE,"Extensions Main";#N/A,#N/A,FALSE,"Christchurst";#N/A,#N/A,FALSE,"Larkfield Extension";#N/A,#N/A,FALSE,"Taunton";#N/A,#N/A,FALSE,"Farlington";#N/A,#N/A,FALSE,"Sidney Street";#N/A,#N/A,FALSE,"Tamworth";#N/A,#N/A,FALSE,"New Build Main"}</definedName>
    <definedName name="rkt" localSheetId="0">{#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rkt" localSheetId="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rkt">{#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RL2A">'[4]AOP Summary-2'!$C$2:$C$14</definedName>
    <definedName name="RL2B" localSheetId="0">[19]sal!#REF!</definedName>
    <definedName name="RL2B" localSheetId="1">[19]sal!#REF!</definedName>
    <definedName name="RL2B">[19]sal!#REF!</definedName>
    <definedName name="RL2D" localSheetId="0">[19]sal!#REF!</definedName>
    <definedName name="RL2D" localSheetId="1">[19]sal!#REF!</definedName>
    <definedName name="RL2D">[19]sal!#REF!</definedName>
    <definedName name="RL2F" localSheetId="0">[52]LOB!#REF!</definedName>
    <definedName name="RL2F" localSheetId="1">[52]LOB!#REF!</definedName>
    <definedName name="RL2F">[52]LOB!#REF!</definedName>
    <definedName name="RL2G" localSheetId="0">[52]LOB!#REF!</definedName>
    <definedName name="RL2G" localSheetId="1">[52]LOB!#REF!</definedName>
    <definedName name="RL2G">[52]LOB!#REF!</definedName>
    <definedName name="RL2H">'[4]AOP Summary-2'!$B$2:$B$14</definedName>
    <definedName name="RL2J" localSheetId="0">{#N/A,#N/A,FALSE,"TOTAL";#N/A,#N/A,FALSE,"CORE";#N/A,#N/A,FALSE,"01 INST";#N/A,#N/A,FALSE,"43 INST";#N/A,#N/A,FALSE,"44 INST";#N/A,#N/A,FALSE,"51 INST";#N/A,#N/A,FALSE,"60 INST";#N/A,#N/A,FALSE,"58 INST";#N/A,#N/A,FALSE,"SW";#N/A,#N/A,FALSE,"68 INST";#N/A,#N/A,FALSE,"74 NCS";#N/A,#N/A,FALSE,"75 NCS";#N/A,#N/A,FALSE,"76 NCS";#N/A,#N/A,FALSE,"NCS";#N/A,#N/A,FALSE,"NCS INC SCOT";#N/A,#N/A,FALSE,"86 INST"}</definedName>
    <definedName name="RL2J" localSheetId="1">{#N/A,#N/A,FALSE,"TOTAL";#N/A,#N/A,FALSE,"CORE";#N/A,#N/A,FALSE,"01 INST";#N/A,#N/A,FALSE,"43 INST";#N/A,#N/A,FALSE,"44 INST";#N/A,#N/A,FALSE,"51 INST";#N/A,#N/A,FALSE,"60 INST";#N/A,#N/A,FALSE,"58 INST";#N/A,#N/A,FALSE,"SW";#N/A,#N/A,FALSE,"68 INST";#N/A,#N/A,FALSE,"74 NCS";#N/A,#N/A,FALSE,"75 NCS";#N/A,#N/A,FALSE,"76 NCS";#N/A,#N/A,FALSE,"NCS";#N/A,#N/A,FALSE,"NCS INC SCOT";#N/A,#N/A,FALSE,"86 INST"}</definedName>
    <definedName name="RL2J">{#N/A,#N/A,FALSE,"TOTAL";#N/A,#N/A,FALSE,"CORE";#N/A,#N/A,FALSE,"01 INST";#N/A,#N/A,FALSE,"43 INST";#N/A,#N/A,FALSE,"44 INST";#N/A,#N/A,FALSE,"51 INST";#N/A,#N/A,FALSE,"60 INST";#N/A,#N/A,FALSE,"58 INST";#N/A,#N/A,FALSE,"SW";#N/A,#N/A,FALSE,"68 INST";#N/A,#N/A,FALSE,"74 NCS";#N/A,#N/A,FALSE,"75 NCS";#N/A,#N/A,FALSE,"76 NCS";#N/A,#N/A,FALSE,"NCS";#N/A,#N/A,FALSE,"NCS INC SCOT";#N/A,#N/A,FALSE,"86 INST"}</definedName>
    <definedName name="RL2K" localSheetId="0">{#N/A,#N/A,FALSE,"TOTAL";#N/A,#N/A,FALSE,"CORE";#N/A,#N/A,FALSE,"01 INST";#N/A,#N/A,FALSE,"43 INST";#N/A,#N/A,FALSE,"44 INST";#N/A,#N/A,FALSE,"51 INST";#N/A,#N/A,FALSE,"60 INST";#N/A,#N/A,FALSE,"58 INST";#N/A,#N/A,FALSE,"SW";#N/A,#N/A,FALSE,"68 INST";#N/A,#N/A,FALSE,"74 NCS";#N/A,#N/A,FALSE,"75 NCS";#N/A,#N/A,FALSE,"76 NCS";#N/A,#N/A,FALSE,"NCS";#N/A,#N/A,FALSE,"NCS INC SCOT";#N/A,#N/A,FALSE,"86 INST"}</definedName>
    <definedName name="RL2K" localSheetId="1">{#N/A,#N/A,FALSE,"TOTAL";#N/A,#N/A,FALSE,"CORE";#N/A,#N/A,FALSE,"01 INST";#N/A,#N/A,FALSE,"43 INST";#N/A,#N/A,FALSE,"44 INST";#N/A,#N/A,FALSE,"51 INST";#N/A,#N/A,FALSE,"60 INST";#N/A,#N/A,FALSE,"58 INST";#N/A,#N/A,FALSE,"SW";#N/A,#N/A,FALSE,"68 INST";#N/A,#N/A,FALSE,"74 NCS";#N/A,#N/A,FALSE,"75 NCS";#N/A,#N/A,FALSE,"76 NCS";#N/A,#N/A,FALSE,"NCS";#N/A,#N/A,FALSE,"NCS INC SCOT";#N/A,#N/A,FALSE,"86 INST"}</definedName>
    <definedName name="RL2K">{#N/A,#N/A,FALSE,"TOTAL";#N/A,#N/A,FALSE,"CORE";#N/A,#N/A,FALSE,"01 INST";#N/A,#N/A,FALSE,"43 INST";#N/A,#N/A,FALSE,"44 INST";#N/A,#N/A,FALSE,"51 INST";#N/A,#N/A,FALSE,"60 INST";#N/A,#N/A,FALSE,"58 INST";#N/A,#N/A,FALSE,"SW";#N/A,#N/A,FALSE,"68 INST";#N/A,#N/A,FALSE,"74 NCS";#N/A,#N/A,FALSE,"75 NCS";#N/A,#N/A,FALSE,"76 NCS";#N/A,#N/A,FALSE,"NCS";#N/A,#N/A,FALSE,"NCS INC SCOT";#N/A,#N/A,FALSE,"86 INST"}</definedName>
    <definedName name="RL2M" localSheetId="0">{#N/A,#N/A,FALSE,"NCS INC SCOT";#N/A,#N/A,FALSE,"NCS";#N/A,#N/A,FALSE,"74 NCS";#N/A,#N/A,FALSE,"75 NCS";#N/A,#N/A,FALSE,"76 NCS "}</definedName>
    <definedName name="RL2M" localSheetId="1">{#N/A,#N/A,FALSE,"NCS INC SCOT";#N/A,#N/A,FALSE,"NCS";#N/A,#N/A,FALSE,"74 NCS";#N/A,#N/A,FALSE,"75 NCS";#N/A,#N/A,FALSE,"76 NCS "}</definedName>
    <definedName name="RL2M">{#N/A,#N/A,FALSE,"NCS INC SCOT";#N/A,#N/A,FALSE,"NCS";#N/A,#N/A,FALSE,"74 NCS";#N/A,#N/A,FALSE,"75 NCS";#N/A,#N/A,FALSE,"76 NCS "}</definedName>
    <definedName name="RL2N" localSheetId="0">{#N/A,#N/A,TRUE,"Prog. Overview Strategic Input";#N/A,#N/A,TRUE,"Program Overview Financials";#N/A,#N/A,TRUE,"Technology Summary Input";#N/A,#N/A,TRUE,"Mkt &amp; Sales Summary Input";#N/A,#N/A,TRUE,"Delivery Summary Input";#N/A,#N/A,TRUE,"Revenue Assump Input";#N/A,#N/A,TRUE,"Financial Summary"}</definedName>
    <definedName name="RL2N" localSheetId="1">{#N/A,#N/A,TRUE,"Prog. Overview Strategic Input";#N/A,#N/A,TRUE,"Program Overview Financials";#N/A,#N/A,TRUE,"Technology Summary Input";#N/A,#N/A,TRUE,"Mkt &amp; Sales Summary Input";#N/A,#N/A,TRUE,"Delivery Summary Input";#N/A,#N/A,TRUE,"Revenue Assump Input";#N/A,#N/A,TRUE,"Financial Summary"}</definedName>
    <definedName name="RL2N">{#N/A,#N/A,TRUE,"Prog. Overview Strategic Input";#N/A,#N/A,TRUE,"Program Overview Financials";#N/A,#N/A,TRUE,"Technology Summary Input";#N/A,#N/A,TRUE,"Mkt &amp; Sales Summary Input";#N/A,#N/A,TRUE,"Delivery Summary Input";#N/A,#N/A,TRUE,"Revenue Assump Input";#N/A,#N/A,TRUE,"Financial Summary"}</definedName>
    <definedName name="RL2O" localSheetId="0">{#N/A,#N/A,TRUE,"Prog. Overview Strategic Input";#N/A,#N/A,TRUE,"Program Overview Financials";#N/A,#N/A,TRUE,"Technology Summary Input";#N/A,#N/A,TRUE,"Mkt &amp; Sales Summary Input";#N/A,#N/A,TRUE,"Delivery Summary Input";#N/A,#N/A,TRUE,"Revenue Assump Input";#N/A,#N/A,TRUE,"Financial Summary"}</definedName>
    <definedName name="RL2O" localSheetId="1">{#N/A,#N/A,TRUE,"Prog. Overview Strategic Input";#N/A,#N/A,TRUE,"Program Overview Financials";#N/A,#N/A,TRUE,"Technology Summary Input";#N/A,#N/A,TRUE,"Mkt &amp; Sales Summary Input";#N/A,#N/A,TRUE,"Delivery Summary Input";#N/A,#N/A,TRUE,"Revenue Assump Input";#N/A,#N/A,TRUE,"Financial Summary"}</definedName>
    <definedName name="RL2O">{#N/A,#N/A,TRUE,"Prog. Overview Strategic Input";#N/A,#N/A,TRUE,"Program Overview Financials";#N/A,#N/A,TRUE,"Technology Summary Input";#N/A,#N/A,TRUE,"Mkt &amp; Sales Summary Input";#N/A,#N/A,TRUE,"Delivery Summary Input";#N/A,#N/A,TRUE,"Revenue Assump Input";#N/A,#N/A,TRUE,"Financial Summary"}</definedName>
    <definedName name="rnh" localSheetId="0">{#N/A,#N/A,FALSE,"kal_iç_ihz";#N/A,#N/A,FALSE,"kal_iç_er";#N/A,#N/A,FALSE,"kal_iç_tut"}</definedName>
    <definedName name="rnh" localSheetId="1">{#N/A,#N/A,FALSE,"kal_iç_ihz";#N/A,#N/A,FALSE,"kal_iç_er";#N/A,#N/A,FALSE,"kal_iç_tut"}</definedName>
    <definedName name="rnh">{#N/A,#N/A,FALSE,"kal_iç_ihz";#N/A,#N/A,FALSE,"kal_iç_er";#N/A,#N/A,FALSE,"kal_iç_tut"}</definedName>
    <definedName name="RO" localSheetId="0">[17]TESİSAT!#REF!,[17]TESİSAT!#REF!</definedName>
    <definedName name="RO" localSheetId="1">[17]TESİSAT!#REF!,[17]TESİSAT!#REF!</definedName>
    <definedName name="RO">[17]TESİSAT!#REF!,[17]TESİSAT!#REF!</definedName>
    <definedName name="rr" localSheetId="0">{#N/A,#N/A,FALSE,"SumD";#N/A,#N/A,FALSE,"ElecD";#N/A,#N/A,FALSE,"MechD";#N/A,#N/A,FALSE,"GeotD";#N/A,#N/A,FALSE,"PrcsD";#N/A,#N/A,FALSE,"TunnD";#N/A,#N/A,FALSE,"CivlD";#N/A,#N/A,FALSE,"NtwkD";#N/A,#N/A,FALSE,"EstgD";#N/A,#N/A,FALSE,"PEngD"}</definedName>
    <definedName name="rr" localSheetId="1">{#N/A,#N/A,FALSE,"SumD";#N/A,#N/A,FALSE,"ElecD";#N/A,#N/A,FALSE,"MechD";#N/A,#N/A,FALSE,"GeotD";#N/A,#N/A,FALSE,"PrcsD";#N/A,#N/A,FALSE,"TunnD";#N/A,#N/A,FALSE,"CivlD";#N/A,#N/A,FALSE,"NtwkD";#N/A,#N/A,FALSE,"EstgD";#N/A,#N/A,FALSE,"PEngD"}</definedName>
    <definedName name="rr">{#N/A,#N/A,FALSE,"SumD";#N/A,#N/A,FALSE,"ElecD";#N/A,#N/A,FALSE,"MechD";#N/A,#N/A,FALSE,"GeotD";#N/A,#N/A,FALSE,"PrcsD";#N/A,#N/A,FALSE,"TunnD";#N/A,#N/A,FALSE,"CivlD";#N/A,#N/A,FALSE,"NtwkD";#N/A,#N/A,FALSE,"EstgD";#N/A,#N/A,FALSE,"PEngD"}</definedName>
    <definedName name="RTERTRET" localSheetId="0">{#VALUE!,#N/A,FALSE,0;#N/A,#N/A,FALSE,0;#N/A,#N/A,FALSE,0;#N/A,#N/A,FALSE,0;#N/A,#N/A,FALSE,0;#N/A,#N/A,FALSE,0;#N/A,#N/A,FALSE,0;#N/A,#N/A,FALSE,0;#N/A,#N/A,FALSE,0;#N/A,#N/A,FALSE,0;#N/A,#N/A,FALSE,0;#N/A,#N/A,FALSE,0}</definedName>
    <definedName name="RTERTRET" localSheetId="1">{#VALUE!,#N/A,FALSE,0;#N/A,#N/A,FALSE,0;#N/A,#N/A,FALSE,0;#N/A,#N/A,FALSE,0;#N/A,#N/A,FALSE,0;#N/A,#N/A,FALSE,0;#N/A,#N/A,FALSE,0;#N/A,#N/A,FALSE,0;#N/A,#N/A,FALSE,0;#N/A,#N/A,FALSE,0;#N/A,#N/A,FALSE,0;#N/A,#N/A,FALSE,0}</definedName>
    <definedName name="RTERTRET">{#VALUE!,#N/A,FALSE,0;#N/A,#N/A,FALSE,0;#N/A,#N/A,FALSE,0;#N/A,#N/A,FALSE,0;#N/A,#N/A,FALSE,0;#N/A,#N/A,FALSE,0;#N/A,#N/A,FALSE,0;#N/A,#N/A,FALSE,0;#N/A,#N/A,FALSE,0;#N/A,#N/A,FALSE,0;#N/A,#N/A,FALSE,0;#N/A,#N/A,FALSE,0}</definedName>
    <definedName name="rtjtrjj" localSheetId="0">{#N/A,#N/A,TRUE,"Mizan";#N/A,#N/A,TRUE,"Bilanço";#N/A,#N/A,TRUE,"Fon Akım Tablosu";#N/A,#N/A,TRUE,"Satıcılar";#N/A,#N/A,TRUE,"Gelir Gider Durumu"}</definedName>
    <definedName name="rtjtrjj" localSheetId="1">{#N/A,#N/A,TRUE,"Mizan";#N/A,#N/A,TRUE,"Bilanço";#N/A,#N/A,TRUE,"Fon Akım Tablosu";#N/A,#N/A,TRUE,"Satıcılar";#N/A,#N/A,TRUE,"Gelir Gider Durumu"}</definedName>
    <definedName name="rtjtrjj">{#N/A,#N/A,TRUE,"Mizan";#N/A,#N/A,TRUE,"Bilanço";#N/A,#N/A,TRUE,"Fon Akım Tablosu";#N/A,#N/A,TRUE,"Satıcılar";#N/A,#N/A,TRUE,"Gelir Gider Durumu"}</definedName>
    <definedName name="RTRETRETRET" localSheetId="0">{#VALUE!,#N/A,TRUE,0;#N/A,#N/A,TRUE,0;#N/A,#N/A,TRUE,0;#N/A,#N/A,TRUE,0;#N/A,#N/A,TRUE,0;#N/A,#N/A,TRUE,0;#N/A,#N/A,TRUE,0}</definedName>
    <definedName name="RTRETRETRET" localSheetId="1">{#VALUE!,#N/A,TRUE,0;#N/A,#N/A,TRUE,0;#N/A,#N/A,TRUE,0;#N/A,#N/A,TRUE,0;#N/A,#N/A,TRUE,0;#N/A,#N/A,TRUE,0;#N/A,#N/A,TRUE,0}</definedName>
    <definedName name="RTRETRETRET">{#VALUE!,#N/A,TRUE,0;#N/A,#N/A,TRUE,0;#N/A,#N/A,TRUE,0;#N/A,#N/A,TRUE,0;#N/A,#N/A,TRUE,0;#N/A,#N/A,TRUE,0;#N/A,#N/A,TRUE,0}</definedName>
    <definedName name="RTRTERTRT" localSheetId="0">{#VALUE!,#N/A,FALSE,0;#N/A,#N/A,FALSE,0;#N/A,#N/A,FALSE,0;#N/A,#N/A,FALSE,0;#N/A,#N/A,FALSE,0;#N/A,#N/A,FALSE,0;#N/A,#N/A,FALSE,0;#N/A,#N/A,FALSE,0;#N/A,#N/A,FALSE,0;#N/A,#N/A,FALSE,0;#N/A,#N/A,FALSE,0;#N/A,#N/A,FALSE,0;#N/A,#N/A,FALSE,0;#N/A,#N/A,FALSE,0;#N/A,#N/A,FALSE,0;#N/A,#N/A,FALSE,0;#N/A,#N/A,FALSE,0;#N/A,#N/A,FALSE,0;#N/A,#N/A,FALSE,0;#N/A,#N/A,FALSE,0;#N/A,#N/A,FALSE,0;#N/A,#N/A,FALSE,0}</definedName>
    <definedName name="RTRTERTRT" localSheetId="1">{#VALUE!,#N/A,FALSE,0;#N/A,#N/A,FALSE,0;#N/A,#N/A,FALSE,0;#N/A,#N/A,FALSE,0;#N/A,#N/A,FALSE,0;#N/A,#N/A,FALSE,0;#N/A,#N/A,FALSE,0;#N/A,#N/A,FALSE,0;#N/A,#N/A,FALSE,0;#N/A,#N/A,FALSE,0;#N/A,#N/A,FALSE,0;#N/A,#N/A,FALSE,0;#N/A,#N/A,FALSE,0;#N/A,#N/A,FALSE,0;#N/A,#N/A,FALSE,0;#N/A,#N/A,FALSE,0;#N/A,#N/A,FALSE,0;#N/A,#N/A,FALSE,0;#N/A,#N/A,FALSE,0;#N/A,#N/A,FALSE,0;#N/A,#N/A,FALSE,0;#N/A,#N/A,FALSE,0}</definedName>
    <definedName name="RTRTERTRT">{#VALUE!,#N/A,FALSE,0;#N/A,#N/A,FALSE,0;#N/A,#N/A,FALSE,0;#N/A,#N/A,FALSE,0;#N/A,#N/A,FALSE,0;#N/A,#N/A,FALSE,0;#N/A,#N/A,FALSE,0;#N/A,#N/A,FALSE,0;#N/A,#N/A,FALSE,0;#N/A,#N/A,FALSE,0;#N/A,#N/A,FALSE,0;#N/A,#N/A,FALSE,0;#N/A,#N/A,FALSE,0;#N/A,#N/A,FALSE,0;#N/A,#N/A,FALSE,0;#N/A,#N/A,FALSE,0;#N/A,#N/A,FALSE,0;#N/A,#N/A,FALSE,0;#N/A,#N/A,FALSE,0;#N/A,#N/A,FALSE,0;#N/A,#N/A,FALSE,0;#N/A,#N/A,FALSE,0}</definedName>
    <definedName name="rtrtretrt" localSheetId="0">{#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rtrtretrt" localSheetId="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rtrtretrt">{#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RTWERTEWRWER" localSheetId="0">{#VALUE!,#N/A,FALSE,0;#N/A,#N/A,FALSE,0;#N/A,#N/A,FALSE,0;#N/A,#N/A,FALSE,0;#N/A,#N/A,FALSE,0;#N/A,#N/A,FALSE,0;#N/A,#N/A,FALSE,0;#N/A,#N/A,FALSE,0;#N/A,#N/A,FALSE,0;#N/A,#N/A,FALSE,0;#N/A,#N/A,FALSE,0;#N/A,#N/A,FALSE,0;#N/A,#N/A,FALSE,0;#N/A,#N/A,FALSE,0;#N/A,#N/A,FALSE,0;#N/A,#N/A,FALSE,0;#N/A,#N/A,FALSE,0;#N/A,#N/A,FALSE,0;#N/A,#N/A,FALSE,0;#N/A,#N/A,FALSE,0;#N/A,#N/A,FALSE,0;#N/A,#N/A,FALSE,0}</definedName>
    <definedName name="RTWERTEWRWER" localSheetId="1">{#VALUE!,#N/A,FALSE,0;#N/A,#N/A,FALSE,0;#N/A,#N/A,FALSE,0;#N/A,#N/A,FALSE,0;#N/A,#N/A,FALSE,0;#N/A,#N/A,FALSE,0;#N/A,#N/A,FALSE,0;#N/A,#N/A,FALSE,0;#N/A,#N/A,FALSE,0;#N/A,#N/A,FALSE,0;#N/A,#N/A,FALSE,0;#N/A,#N/A,FALSE,0;#N/A,#N/A,FALSE,0;#N/A,#N/A,FALSE,0;#N/A,#N/A,FALSE,0;#N/A,#N/A,FALSE,0;#N/A,#N/A,FALSE,0;#N/A,#N/A,FALSE,0;#N/A,#N/A,FALSE,0;#N/A,#N/A,FALSE,0;#N/A,#N/A,FALSE,0;#N/A,#N/A,FALSE,0}</definedName>
    <definedName name="RTWERTEWRWER">{#VALUE!,#N/A,FALSE,0;#N/A,#N/A,FALSE,0;#N/A,#N/A,FALSE,0;#N/A,#N/A,FALSE,0;#N/A,#N/A,FALSE,0;#N/A,#N/A,FALSE,0;#N/A,#N/A,FALSE,0;#N/A,#N/A,FALSE,0;#N/A,#N/A,FALSE,0;#N/A,#N/A,FALSE,0;#N/A,#N/A,FALSE,0;#N/A,#N/A,FALSE,0;#N/A,#N/A,FALSE,0;#N/A,#N/A,FALSE,0;#N/A,#N/A,FALSE,0;#N/A,#N/A,FALSE,0;#N/A,#N/A,FALSE,0;#N/A,#N/A,FALSE,0;#N/A,#N/A,FALSE,0;#N/A,#N/A,FALSE,0;#N/A,#N/A,FALSE,0;#N/A,#N/A,FALSE,0}</definedName>
    <definedName name="rwgWEG" localSheetId="0">{#N/A,#N/A,FALSE,"Leasing 6A"}</definedName>
    <definedName name="rwgWEG" localSheetId="1">{#N/A,#N/A,FALSE,"Leasing 6A"}</definedName>
    <definedName name="rwgWEG">{#N/A,#N/A,FALSE,"Leasing 6A"}</definedName>
    <definedName name="s" localSheetId="0">#REF!</definedName>
    <definedName name="s" localSheetId="1">#REF!</definedName>
    <definedName name="s">#REF!</definedName>
    <definedName name="Ş"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Ş"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Ş">{#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S.Alacan" localSheetId="0">{#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Alacan" localSheetId="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Alacan">{#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HAKAN" localSheetId="0">{#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S.HAKAN" localSheetId="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S.HAKAN">{#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sadff" localSheetId="0">{"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sadff" localSheetId="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sadff">{"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sadsd" localSheetId="0">{#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sadsd" localSheetId="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sadsd">{#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sadsds" localSheetId="0">{#VALUE!,#N/A,FALSE,0;#N/A,#N/A,FALSE,0;#N/A,#N/A,FALSE,0;#N/A,#N/A,FALSE,0;#N/A,#N/A,FALSE,0;#N/A,#N/A,FALSE,0;#N/A,#N/A,FALSE,0}</definedName>
    <definedName name="sadsds" localSheetId="1">{#VALUE!,#N/A,FALSE,0;#N/A,#N/A,FALSE,0;#N/A,#N/A,FALSE,0;#N/A,#N/A,FALSE,0;#N/A,#N/A,FALSE,0;#N/A,#N/A,FALSE,0;#N/A,#N/A,FALSE,0}</definedName>
    <definedName name="sadsds">{#VALUE!,#N/A,FALSE,0;#N/A,#N/A,FALSE,0;#N/A,#N/A,FALSE,0;#N/A,#N/A,FALSE,0;#N/A,#N/A,FALSE,0;#N/A,#N/A,FALSE,0;#N/A,#N/A,FALSE,0}</definedName>
    <definedName name="sadsdsd" localSheetId="0">{#VALUE!,#N/A,TRUE,0;#N/A,#N/A,TRUE,0;#N/A,#N/A,TRUE,0}</definedName>
    <definedName name="sadsdsd" localSheetId="1">{#VALUE!,#N/A,TRUE,0;#N/A,#N/A,TRUE,0;#N/A,#N/A,TRUE,0}</definedName>
    <definedName name="sadsdsd">{#VALUE!,#N/A,TRUE,0;#N/A,#N/A,TRUE,0;#N/A,#N/A,TRUE,0}</definedName>
    <definedName name="ŞALTMERKEZİ">[53]KT!$E$43</definedName>
    <definedName name="ŞAN.DIŞ.İHZ.TUT." localSheetId="0">{#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ŞAN.DIŞ.İHZ.TUT." localSheetId="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ŞAN.DIŞ.İHZ.TUT.">{#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ART">[54]MASRAF!$C$59</definedName>
    <definedName name="SART01" localSheetId="0">#REF!</definedName>
    <definedName name="SART01" localSheetId="1">#REF!</definedName>
    <definedName name="SART01">#REF!</definedName>
    <definedName name="sasasasas" localSheetId="0">{#VALUE!,#N/A,FALSE,0;#N/A,#N/A,FALSE,0;#N/A,#N/A,FALSE,0;#N/A,#N/A,FALSE,0;#N/A,#N/A,FALSE,0;#N/A,#N/A,FALSE,0;#N/A,#N/A,FALSE,0;#N/A,#N/A,FALSE,0;#N/A,#N/A,FALSE,0;#N/A,#N/A,FALSE,0;#N/A,#N/A,FALSE,0;#N/A,#N/A,FALSE,0;#N/A,#N/A,FALSE,0;#N/A,#N/A,FALSE,0;#N/A,#N/A,FALSE,0;#N/A,#N/A,FALSE,0;#N/A,#N/A,FALSE,0;#N/A,#N/A,FALSE,0;#N/A,#N/A,FALSE,0;#N/A,#N/A,FALSE,0;#N/A,#N/A,FALSE,0;#N/A,#N/A,FALSE,0}</definedName>
    <definedName name="sasasasas" localSheetId="1">{#VALUE!,#N/A,FALSE,0;#N/A,#N/A,FALSE,0;#N/A,#N/A,FALSE,0;#N/A,#N/A,FALSE,0;#N/A,#N/A,FALSE,0;#N/A,#N/A,FALSE,0;#N/A,#N/A,FALSE,0;#N/A,#N/A,FALSE,0;#N/A,#N/A,FALSE,0;#N/A,#N/A,FALSE,0;#N/A,#N/A,FALSE,0;#N/A,#N/A,FALSE,0;#N/A,#N/A,FALSE,0;#N/A,#N/A,FALSE,0;#N/A,#N/A,FALSE,0;#N/A,#N/A,FALSE,0;#N/A,#N/A,FALSE,0;#N/A,#N/A,FALSE,0;#N/A,#N/A,FALSE,0;#N/A,#N/A,FALSE,0;#N/A,#N/A,FALSE,0;#N/A,#N/A,FALSE,0}</definedName>
    <definedName name="sasasasas">{#VALUE!,#N/A,FALSE,0;#N/A,#N/A,FALSE,0;#N/A,#N/A,FALSE,0;#N/A,#N/A,FALSE,0;#N/A,#N/A,FALSE,0;#N/A,#N/A,FALSE,0;#N/A,#N/A,FALSE,0;#N/A,#N/A,FALSE,0;#N/A,#N/A,FALSE,0;#N/A,#N/A,FALSE,0;#N/A,#N/A,FALSE,0;#N/A,#N/A,FALSE,0;#N/A,#N/A,FALSE,0;#N/A,#N/A,FALSE,0;#N/A,#N/A,FALSE,0;#N/A,#N/A,FALSE,0;#N/A,#N/A,FALSE,0;#N/A,#N/A,FALSE,0;#N/A,#N/A,FALSE,0;#N/A,#N/A,FALSE,0;#N/A,#N/A,FALSE,0;#N/A,#N/A,FALSE,0}</definedName>
    <definedName name="sasda" localSheetId="0">{#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asda" localSheetId="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asda">{#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br" localSheetId="0">#REF!</definedName>
    <definedName name="sbr" localSheetId="1">#REF!</definedName>
    <definedName name="sbr">#REF!</definedName>
    <definedName name="sbr351a" localSheetId="0">#REF!</definedName>
    <definedName name="sbr351a" localSheetId="1">#REF!</definedName>
    <definedName name="sbr351a">#REF!</definedName>
    <definedName name="sbr392s1" localSheetId="0">#REF!</definedName>
    <definedName name="sbr392s1" localSheetId="1">#REF!</definedName>
    <definedName name="sbr392s1">#REF!</definedName>
    <definedName name="sbr402s1" localSheetId="0">#REF!</definedName>
    <definedName name="sbr402s1">#REF!</definedName>
    <definedName name="sbr422s1" localSheetId="0">#REF!</definedName>
    <definedName name="sbr422s1">#REF!</definedName>
    <definedName name="sbr432s1" localSheetId="0">#REF!</definedName>
    <definedName name="sbr432s1">#REF!</definedName>
    <definedName name="sbr432s2" localSheetId="0">#REF!</definedName>
    <definedName name="sbr432s2">#REF!</definedName>
    <definedName name="sbr432u1" localSheetId="0">#REF!</definedName>
    <definedName name="sbr432u1">#REF!</definedName>
    <definedName name="sbr511a" localSheetId="0">#REF!</definedName>
    <definedName name="sbr511a">#REF!</definedName>
    <definedName name="Scaffolding" localSheetId="0">{"'Break down'!$A$4"}</definedName>
    <definedName name="Scaffolding" localSheetId="1">{"'Break down'!$A$4"}</definedName>
    <definedName name="Scaffolding">{"'Break down'!$A$4"}</definedName>
    <definedName name="scarce" localSheetId="0">{#N/A,#N/A,FALSE,"Summary";#N/A,#N/A,FALSE,"3TJ";#N/A,#N/A,FALSE,"3TN";#N/A,#N/A,FALSE,"3TP";#N/A,#N/A,FALSE,"3SJ";#N/A,#N/A,FALSE,"3CJ";#N/A,#N/A,FALSE,"3CN";#N/A,#N/A,FALSE,"3CP";#N/A,#N/A,FALSE,"3A"}</definedName>
    <definedName name="scarce" localSheetId="1">{#N/A,#N/A,FALSE,"Summary";#N/A,#N/A,FALSE,"3TJ";#N/A,#N/A,FALSE,"3TN";#N/A,#N/A,FALSE,"3TP";#N/A,#N/A,FALSE,"3SJ";#N/A,#N/A,FALSE,"3CJ";#N/A,#N/A,FALSE,"3CN";#N/A,#N/A,FALSE,"3CP";#N/A,#N/A,FALSE,"3A"}</definedName>
    <definedName name="scarce">{#N/A,#N/A,FALSE,"Summary";#N/A,#N/A,FALSE,"3TJ";#N/A,#N/A,FALSE,"3TN";#N/A,#N/A,FALSE,"3TP";#N/A,#N/A,FALSE,"3SJ";#N/A,#N/A,FALSE,"3CJ";#N/A,#N/A,FALSE,"3CN";#N/A,#N/A,FALSE,"3CP";#N/A,#N/A,FALSE,"3A"}</definedName>
    <definedName name="scascda" localSheetId="0">{#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scascda" localSheetId="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scascda">{#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scdsf" localSheetId="0">{"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scdsf" localSheetId="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scdsf">{"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SD" localSheetId="0">{#N/A,#N/A,FALSE,"imalat_kesif";#N/A,#N/A,FALSE,"imalat_seviye";#N/A,#N/A,FALSE,"141";#N/A,#N/A,FALSE,"142";#N/A,#N/A,FALSE,"143";#N/A,#N/A,FALSE,"144";#N/A,#N/A,FALSE,"145";#N/A,#N/A,FALSE,"146";#N/A,#N/A,FALSE,"147";#N/A,#N/A,FALSE,"148";#N/A,#N/A,FALSE,"149"}</definedName>
    <definedName name="SD" localSheetId="1">{#N/A,#N/A,FALSE,"imalat_kesif";#N/A,#N/A,FALSE,"imalat_seviye";#N/A,#N/A,FALSE,"141";#N/A,#N/A,FALSE,"142";#N/A,#N/A,FALSE,"143";#N/A,#N/A,FALSE,"144";#N/A,#N/A,FALSE,"145";#N/A,#N/A,FALSE,"146";#N/A,#N/A,FALSE,"147";#N/A,#N/A,FALSE,"148";#N/A,#N/A,FALSE,"149"}</definedName>
    <definedName name="SD">{#N/A,#N/A,FALSE,"imalat_kesif";#N/A,#N/A,FALSE,"imalat_seviye";#N/A,#N/A,FALSE,"141";#N/A,#N/A,FALSE,"142";#N/A,#N/A,FALSE,"143";#N/A,#N/A,FALSE,"144";#N/A,#N/A,FALSE,"145";#N/A,#N/A,FALSE,"146";#N/A,#N/A,FALSE,"147";#N/A,#N/A,FALSE,"148";#N/A,#N/A,FALSE,"149"}</definedName>
    <definedName name="SDAWEZD" localSheetId="0">{"suhaznesi1fiyat",#N/A,FALSE,"shfiyat";"suhaznesi2fiyat",#N/A,FALSE,"shfiyat"}</definedName>
    <definedName name="SDAWEZD" localSheetId="1">{"suhaznesi1fiyat",#N/A,FALSE,"shfiyat";"suhaznesi2fiyat",#N/A,FALSE,"shfiyat"}</definedName>
    <definedName name="SDAWEZD">{"suhaznesi1fiyat",#N/A,FALSE,"shfiyat";"suhaznesi2fiyat",#N/A,FALSE,"shfiyat"}</definedName>
    <definedName name="SDF" localSheetId="0">{#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SDF" localSheetId="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SDF">{#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sdfd" localSheetId="0">{#VALUE!,#N/A,FALSE,0;#N/A,#N/A,FALSE,0;#N/A,#N/A,FALSE,0;#N/A,#N/A,FALSE,0;#N/A,#N/A,FALSE,0}</definedName>
    <definedName name="sdfd" localSheetId="1">{#VALUE!,#N/A,FALSE,0;#N/A,#N/A,FALSE,0;#N/A,#N/A,FALSE,0;#N/A,#N/A,FALSE,0;#N/A,#N/A,FALSE,0}</definedName>
    <definedName name="sdfd">{#VALUE!,#N/A,FALSE,0;#N/A,#N/A,FALSE,0;#N/A,#N/A,FALSE,0;#N/A,#N/A,FALSE,0;#N/A,#N/A,FALSE,0}</definedName>
    <definedName name="sdfds" localSheetId="0">{#N/A,#N/A,FALSE,"Extension Title";#N/A,#N/A,FALSE,"Extensions Main";#N/A,#N/A,FALSE,"Christchurst";#N/A,#N/A,FALSE,"Larkfield Extension";#N/A,#N/A,FALSE,"Taunton";#N/A,#N/A,FALSE,"Farlington";#N/A,#N/A,FALSE,"Sidney Street";#N/A,#N/A,FALSE,"Tamworth";#N/A,#N/A,FALSE,"New Build Main"}</definedName>
    <definedName name="sdfds" localSheetId="1">{#N/A,#N/A,FALSE,"Extension Title";#N/A,#N/A,FALSE,"Extensions Main";#N/A,#N/A,FALSE,"Christchurst";#N/A,#N/A,FALSE,"Larkfield Extension";#N/A,#N/A,FALSE,"Taunton";#N/A,#N/A,FALSE,"Farlington";#N/A,#N/A,FALSE,"Sidney Street";#N/A,#N/A,FALSE,"Tamworth";#N/A,#N/A,FALSE,"New Build Main"}</definedName>
    <definedName name="sdfds">{#N/A,#N/A,FALSE,"Extension Title";#N/A,#N/A,FALSE,"Extensions Main";#N/A,#N/A,FALSE,"Christchurst";#N/A,#N/A,FALSE,"Larkfield Extension";#N/A,#N/A,FALSE,"Taunton";#N/A,#N/A,FALSE,"Farlington";#N/A,#N/A,FALSE,"Sidney Street";#N/A,#N/A,FALSE,"Tamworth";#N/A,#N/A,FALSE,"New Build Main"}</definedName>
    <definedName name="sdfdsf" localSheetId="0">{#VALUE!,#N/A,FALSE,0;#N/A,#N/A,FALSE,0;#N/A,#N/A,FALSE,0;#N/A,#N/A,FALSE,0;#N/A,#N/A,FALSE,0;#N/A,#N/A,FALSE,0;#N/A,#N/A,FALSE,0;#N/A,#N/A,FALSE,0;#N/A,#N/A,FALSE,0;#N/A,#N/A,FALSE,0;#N/A,#N/A,FALSE,0;#N/A,#N/A,FALSE,0;#N/A,#N/A,FALSE,0;#N/A,#N/A,FALSE,0;#N/A,#N/A,FALSE,0;#N/A,#N/A,FALSE,0;#N/A,#N/A,FALSE,0;#N/A,#N/A,FALSE,0;#N/A,#N/A,FALSE,0;#N/A,#N/A,FALSE,0;#N/A,#N/A,FALSE,0;#N/A,#N/A,FALSE,0}</definedName>
    <definedName name="sdfdsf" localSheetId="1">{#VALUE!,#N/A,FALSE,0;#N/A,#N/A,FALSE,0;#N/A,#N/A,FALSE,0;#N/A,#N/A,FALSE,0;#N/A,#N/A,FALSE,0;#N/A,#N/A,FALSE,0;#N/A,#N/A,FALSE,0;#N/A,#N/A,FALSE,0;#N/A,#N/A,FALSE,0;#N/A,#N/A,FALSE,0;#N/A,#N/A,FALSE,0;#N/A,#N/A,FALSE,0;#N/A,#N/A,FALSE,0;#N/A,#N/A,FALSE,0;#N/A,#N/A,FALSE,0;#N/A,#N/A,FALSE,0;#N/A,#N/A,FALSE,0;#N/A,#N/A,FALSE,0;#N/A,#N/A,FALSE,0;#N/A,#N/A,FALSE,0;#N/A,#N/A,FALSE,0;#N/A,#N/A,FALSE,0}</definedName>
    <definedName name="sdfdsf">{#VALUE!,#N/A,FALSE,0;#N/A,#N/A,FALSE,0;#N/A,#N/A,FALSE,0;#N/A,#N/A,FALSE,0;#N/A,#N/A,FALSE,0;#N/A,#N/A,FALSE,0;#N/A,#N/A,FALSE,0;#N/A,#N/A,FALSE,0;#N/A,#N/A,FALSE,0;#N/A,#N/A,FALSE,0;#N/A,#N/A,FALSE,0;#N/A,#N/A,FALSE,0;#N/A,#N/A,FALSE,0;#N/A,#N/A,FALSE,0;#N/A,#N/A,FALSE,0;#N/A,#N/A,FALSE,0;#N/A,#N/A,FALSE,0;#N/A,#N/A,FALSE,0;#N/A,#N/A,FALSE,0;#N/A,#N/A,FALSE,0;#N/A,#N/A,FALSE,0;#N/A,#N/A,FALSE,0}</definedName>
    <definedName name="sdfsdf" localSheetId="0">{#VALUE!,#N/A,FALSE,0;#N/A,#N/A,FALSE,0;#N/A,#N/A,FALSE,0;#N/A,#N/A,FALSE,0;#N/A,#N/A,FALSE,0;#N/A,#N/A,FALSE,0;#N/A,#N/A,FALSE,0;#N/A,#N/A,FALSE,0;#N/A,#N/A,FALSE,0;#N/A,#N/A,FALSE,0;#N/A,#N/A,FALSE,0;#N/A,#N/A,FALSE,0}</definedName>
    <definedName name="sdfsdf" localSheetId="1">{#VALUE!,#N/A,FALSE,0;#N/A,#N/A,FALSE,0;#N/A,#N/A,FALSE,0;#N/A,#N/A,FALSE,0;#N/A,#N/A,FALSE,0;#N/A,#N/A,FALSE,0;#N/A,#N/A,FALSE,0;#N/A,#N/A,FALSE,0;#N/A,#N/A,FALSE,0;#N/A,#N/A,FALSE,0;#N/A,#N/A,FALSE,0;#N/A,#N/A,FALSE,0}</definedName>
    <definedName name="sdfsdf">{#VALUE!,#N/A,FALSE,0;#N/A,#N/A,FALSE,0;#N/A,#N/A,FALSE,0;#N/A,#N/A,FALSE,0;#N/A,#N/A,FALSE,0;#N/A,#N/A,FALSE,0;#N/A,#N/A,FALSE,0;#N/A,#N/A,FALSE,0;#N/A,#N/A,FALSE,0;#N/A,#N/A,FALSE,0;#N/A,#N/A,FALSE,0;#N/A,#N/A,FALSE,0}</definedName>
    <definedName name="SDFSDFSDFD" localSheetId="0">{#VALUE!,#N/A,FALSE,0;#N/A,#N/A,FALSE,0;#N/A,#N/A,FALSE,0;#N/A,#N/A,FALSE,0;#N/A,#N/A,FALSE,0;#N/A,#N/A,FALSE,0;#N/A,#N/A,FALSE,0;#N/A,#N/A,FALSE,0;#N/A,#N/A,FALSE,0;#N/A,#N/A,FALSE,0;#N/A,#N/A,FALSE,0;#N/A,#N/A,FALSE,0}</definedName>
    <definedName name="SDFSDFSDFD" localSheetId="1">{#VALUE!,#N/A,FALSE,0;#N/A,#N/A,FALSE,0;#N/A,#N/A,FALSE,0;#N/A,#N/A,FALSE,0;#N/A,#N/A,FALSE,0;#N/A,#N/A,FALSE,0;#N/A,#N/A,FALSE,0;#N/A,#N/A,FALSE,0;#N/A,#N/A,FALSE,0;#N/A,#N/A,FALSE,0;#N/A,#N/A,FALSE,0;#N/A,#N/A,FALSE,0}</definedName>
    <definedName name="SDFSDFSDFD">{#VALUE!,#N/A,FALSE,0;#N/A,#N/A,FALSE,0;#N/A,#N/A,FALSE,0;#N/A,#N/A,FALSE,0;#N/A,#N/A,FALSE,0;#N/A,#N/A,FALSE,0;#N/A,#N/A,FALSE,0;#N/A,#N/A,FALSE,0;#N/A,#N/A,FALSE,0;#N/A,#N/A,FALSE,0;#N/A,#N/A,FALSE,0;#N/A,#N/A,FALSE,0}</definedName>
    <definedName name="sdit" localSheetId="0">{#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dit" localSheetId="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dit">{#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dsds" localSheetId="0">{#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sdsds" localSheetId="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sdsds">{#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se" localSheetId="0">{#N/A,#N/A,FALSE,"maff_h1";#N/A,#N/A,FALSE,"maff_h2";#N/A,#N/A,FALSE,"maff_h3";#N/A,#N/A,FALSE,"maff_h4";#N/A,#N/A,FALSE,"maff_h5";#N/A,#N/A,FALSE,"maff_h6";#N/A,#N/A,FALSE,"maff_h7"}</definedName>
    <definedName name="se" localSheetId="1">{#N/A,#N/A,FALSE,"maff_h1";#N/A,#N/A,FALSE,"maff_h2";#N/A,#N/A,FALSE,"maff_h3";#N/A,#N/A,FALSE,"maff_h4";#N/A,#N/A,FALSE,"maff_h5";#N/A,#N/A,FALSE,"maff_h6";#N/A,#N/A,FALSE,"maff_h7"}</definedName>
    <definedName name="se">{#N/A,#N/A,FALSE,"maff_h1";#N/A,#N/A,FALSE,"maff_h2";#N/A,#N/A,FALSE,"maff_h3";#N/A,#N/A,FALSE,"maff_h4";#N/A,#N/A,FALSE,"maff_h5";#N/A,#N/A,FALSE,"maff_h6";#N/A,#N/A,FALSE,"maff_h7"}</definedName>
    <definedName name="SEC" localSheetId="0">#REF!</definedName>
    <definedName name="SEC" localSheetId="1">#REF!</definedName>
    <definedName name="SEC">#REF!</definedName>
    <definedName name="sed" localSheetId="0">{#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sed" localSheetId="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sed">{#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SEDA" localSheetId="0">{#N/A,#N/A,FALSE,"imalat_kesif";#N/A,#N/A,FALSE,"imalat_seviye";#N/A,#N/A,FALSE,"141";#N/A,#N/A,FALSE,"142";#N/A,#N/A,FALSE,"143";#N/A,#N/A,FALSE,"144";#N/A,#N/A,FALSE,"145";#N/A,#N/A,FALSE,"146";#N/A,#N/A,FALSE,"147";#N/A,#N/A,FALSE,"148";#N/A,#N/A,FALSE,"149"}</definedName>
    <definedName name="SEDA" localSheetId="1">{#N/A,#N/A,FALSE,"imalat_kesif";#N/A,#N/A,FALSE,"imalat_seviye";#N/A,#N/A,FALSE,"141";#N/A,#N/A,FALSE,"142";#N/A,#N/A,FALSE,"143";#N/A,#N/A,FALSE,"144";#N/A,#N/A,FALSE,"145";#N/A,#N/A,FALSE,"146";#N/A,#N/A,FALSE,"147";#N/A,#N/A,FALSE,"148";#N/A,#N/A,FALSE,"149"}</definedName>
    <definedName name="SEDA">{#N/A,#N/A,FALSE,"imalat_kesif";#N/A,#N/A,FALSE,"imalat_seviye";#N/A,#N/A,FALSE,"141";#N/A,#N/A,FALSE,"142";#N/A,#N/A,FALSE,"143";#N/A,#N/A,FALSE,"144";#N/A,#N/A,FALSE,"145";#N/A,#N/A,FALSE,"146";#N/A,#N/A,FALSE,"147";#N/A,#N/A,FALSE,"148";#N/A,#N/A,FALSE,"149"}</definedName>
    <definedName name="segdaf" localSheetId="0">{"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segdaf" localSheetId="1">{"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segdaf">{"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sencount">1</definedName>
    <definedName name="SER" localSheetId="0">{#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SER" localSheetId="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SER">{#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Services2" localSheetId="0">{#N/A,#N/A,FALSE,"Pricing";#N/A,#N/A,FALSE,"Summary";#N/A,#N/A,FALSE,"CompProd";#N/A,#N/A,FALSE,"CompJobhrs";#N/A,#N/A,FALSE,"Escalation";#N/A,#N/A,FALSE,"Contingency";#N/A,#N/A,FALSE,"GM";#N/A,#N/A,FALSE,"CompWage";#N/A,#N/A,FALSE,"costSum"}</definedName>
    <definedName name="Services2" localSheetId="1">{#N/A,#N/A,FALSE,"Pricing";#N/A,#N/A,FALSE,"Summary";#N/A,#N/A,FALSE,"CompProd";#N/A,#N/A,FALSE,"CompJobhrs";#N/A,#N/A,FALSE,"Escalation";#N/A,#N/A,FALSE,"Contingency";#N/A,#N/A,FALSE,"GM";#N/A,#N/A,FALSE,"CompWage";#N/A,#N/A,FALSE,"costSum"}</definedName>
    <definedName name="Services2">{#N/A,#N/A,FALSE,"Pricing";#N/A,#N/A,FALSE,"Summary";#N/A,#N/A,FALSE,"CompProd";#N/A,#N/A,FALSE,"CompJobhrs";#N/A,#N/A,FALSE,"Escalation";#N/A,#N/A,FALSE,"Contingency";#N/A,#N/A,FALSE,"GM";#N/A,#N/A,FALSE,"CompWage";#N/A,#N/A,FALSE,"costSum"}</definedName>
    <definedName name="SES" localSheetId="0">#REF!</definedName>
    <definedName name="SES" localSheetId="1">#REF!</definedName>
    <definedName name="SES">#REF!</definedName>
    <definedName name="sfdg" localSheetId="0">{#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fdg" localSheetId="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fdg">{#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ffff" localSheetId="0">{#N/A,#N/A,FALSE,"SumD";#N/A,#N/A,FALSE,"ElecD";#N/A,#N/A,FALSE,"MechD";#N/A,#N/A,FALSE,"GeotD";#N/A,#N/A,FALSE,"PrcsD";#N/A,#N/A,FALSE,"TunnD";#N/A,#N/A,FALSE,"CivlD";#N/A,#N/A,FALSE,"NtwkD";#N/A,#N/A,FALSE,"EstgD";#N/A,#N/A,FALSE,"PEngD"}</definedName>
    <definedName name="sffff" localSheetId="1">{#N/A,#N/A,FALSE,"SumD";#N/A,#N/A,FALSE,"ElecD";#N/A,#N/A,FALSE,"MechD";#N/A,#N/A,FALSE,"GeotD";#N/A,#N/A,FALSE,"PrcsD";#N/A,#N/A,FALSE,"TunnD";#N/A,#N/A,FALSE,"CivlD";#N/A,#N/A,FALSE,"NtwkD";#N/A,#N/A,FALSE,"EstgD";#N/A,#N/A,FALSE,"PEngD"}</definedName>
    <definedName name="sffff">{#N/A,#N/A,FALSE,"SumD";#N/A,#N/A,FALSE,"ElecD";#N/A,#N/A,FALSE,"MechD";#N/A,#N/A,FALSE,"GeotD";#N/A,#N/A,FALSE,"PrcsD";#N/A,#N/A,FALSE,"TunnD";#N/A,#N/A,FALSE,"CivlD";#N/A,#N/A,FALSE,"NtwkD";#N/A,#N/A,FALSE,"EstgD";#N/A,#N/A,FALSE,"PEngD"}</definedName>
    <definedName name="SFR" localSheetId="0">#REF!</definedName>
    <definedName name="SFR" localSheetId="1">#REF!</definedName>
    <definedName name="SFR">#REF!</definedName>
    <definedName name="sfsadf" localSheetId="0">{"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sfsadf" localSheetId="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sfsadf">{"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SGWg" localSheetId="0">{#N/A,#N/A,FALSE,"SUMMARY 4a";#N/A,#N/A,FALSE,"GBA 4b";#N/A,#N/A,FALSE,"TENANT 4c";#N/A,#N/A,FALSE,"BUDGET DETAIL";#N/A,#N/A,FALSE,"PRO FORMA"}</definedName>
    <definedName name="SGWg" localSheetId="1">{#N/A,#N/A,FALSE,"SUMMARY 4a";#N/A,#N/A,FALSE,"GBA 4b";#N/A,#N/A,FALSE,"TENANT 4c";#N/A,#N/A,FALSE,"BUDGET DETAIL";#N/A,#N/A,FALSE,"PRO FORMA"}</definedName>
    <definedName name="SGWg">{#N/A,#N/A,FALSE,"SUMMARY 4a";#N/A,#N/A,FALSE,"GBA 4b";#N/A,#N/A,FALSE,"TENANT 4c";#N/A,#N/A,FALSE,"BUDGET DETAIL";#N/A,#N/A,FALSE,"PRO FORMA"}</definedName>
    <definedName name="si" localSheetId="0">{#N/A,#N/A,FALSE,"2 Nolu Hak.";#N/A,#N/A,FALSE,"3 Nolu Hak.";#N/A,#N/A,FALSE,"4 Nolu Hak. ";#N/A,#N/A,FALSE,"5 Nolu Hak.";#N/A,#N/A,FALSE,"6 Nolu Hak.";#N/A,#N/A,FALSE,"7 Nolu Hak. ";#N/A,#N/A,FALSE,"8 Nolu Hak.";#N/A,#N/A,FALSE,"TESBİT";#N/A,#N/A,FALSE,"9 Nolu Hak.";#N/A,#N/A,FALSE,"10 Nolu Hak.";#N/A,#N/A,FALSE,"11 Nolu Hak.";#N/A,#N/A,FALSE,"12 Nolu Hak.";#N/A,#N/A,FALSE,"Fiyat Farkı İcm.";#N/A,#N/A,FALSE,"Demir Mik.";#N/A,#N/A,FALSE,"Demir Fiy.Farkı";#N/A,#N/A,FALSE,"Çim.Mik. ";#N/A,#N/A,FALSE,"Çim.Fiy.Farkı";#N/A,#N/A,FALSE," Akar.Mik.";#N/A,#N/A,FALSE,".Akar.Fiy.Farkı";#N/A,#N/A,FALSE,"MFFE.MİK.";#N/A,#N/A,FALSE,"Birim  miktarlar(1)";#N/A,#N/A,FALSE,"Birim  miktarlar (2)";#N/A,#N/A,FALSE,"Birim  miktarlar (3)";#N/A,#N/A,FALSE,"Birim  miktarlar (4)";#N/A,#N/A,FALSE,"Birim  miktarlar (5)";#N/A,#N/A,FALSE,"Birim  miktarlar (6)";#N/A,#N/A,FALSE,"Birim  miktarlar (7)";#N/A,#N/A,FALSE,"Birim  miktarlar (8)";#N/A,#N/A,FALSE,"Birim  miktarlar (9)";#N/A,#N/A,FALSE,"Birim  miktarlar (10)";#N/A,#N/A,FALSE,"Birim  miktarlar (11)"}</definedName>
    <definedName name="si" localSheetId="1">{#N/A,#N/A,FALSE,"2 Nolu Hak.";#N/A,#N/A,FALSE,"3 Nolu Hak.";#N/A,#N/A,FALSE,"4 Nolu Hak. ";#N/A,#N/A,FALSE,"5 Nolu Hak.";#N/A,#N/A,FALSE,"6 Nolu Hak.";#N/A,#N/A,FALSE,"7 Nolu Hak. ";#N/A,#N/A,FALSE,"8 Nolu Hak.";#N/A,#N/A,FALSE,"TESBİT";#N/A,#N/A,FALSE,"9 Nolu Hak.";#N/A,#N/A,FALSE,"10 Nolu Hak.";#N/A,#N/A,FALSE,"11 Nolu Hak.";#N/A,#N/A,FALSE,"12 Nolu Hak.";#N/A,#N/A,FALSE,"Fiyat Farkı İcm.";#N/A,#N/A,FALSE,"Demir Mik.";#N/A,#N/A,FALSE,"Demir Fiy.Farkı";#N/A,#N/A,FALSE,"Çim.Mik. ";#N/A,#N/A,FALSE,"Çim.Fiy.Farkı";#N/A,#N/A,FALSE," Akar.Mik.";#N/A,#N/A,FALSE,".Akar.Fiy.Farkı";#N/A,#N/A,FALSE,"MFFE.MİK.";#N/A,#N/A,FALSE,"Birim  miktarlar(1)";#N/A,#N/A,FALSE,"Birim  miktarlar (2)";#N/A,#N/A,FALSE,"Birim  miktarlar (3)";#N/A,#N/A,FALSE,"Birim  miktarlar (4)";#N/A,#N/A,FALSE,"Birim  miktarlar (5)";#N/A,#N/A,FALSE,"Birim  miktarlar (6)";#N/A,#N/A,FALSE,"Birim  miktarlar (7)";#N/A,#N/A,FALSE,"Birim  miktarlar (8)";#N/A,#N/A,FALSE,"Birim  miktarlar (9)";#N/A,#N/A,FALSE,"Birim  miktarlar (10)";#N/A,#N/A,FALSE,"Birim  miktarlar (11)"}</definedName>
    <definedName name="si">{#N/A,#N/A,FALSE,"2 Nolu Hak.";#N/A,#N/A,FALSE,"3 Nolu Hak.";#N/A,#N/A,FALSE,"4 Nolu Hak. ";#N/A,#N/A,FALSE,"5 Nolu Hak.";#N/A,#N/A,FALSE,"6 Nolu Hak.";#N/A,#N/A,FALSE,"7 Nolu Hak. ";#N/A,#N/A,FALSE,"8 Nolu Hak.";#N/A,#N/A,FALSE,"TESBİT";#N/A,#N/A,FALSE,"9 Nolu Hak.";#N/A,#N/A,FALSE,"10 Nolu Hak.";#N/A,#N/A,FALSE,"11 Nolu Hak.";#N/A,#N/A,FALSE,"12 Nolu Hak.";#N/A,#N/A,FALSE,"Fiyat Farkı İcm.";#N/A,#N/A,FALSE,"Demir Mik.";#N/A,#N/A,FALSE,"Demir Fiy.Farkı";#N/A,#N/A,FALSE,"Çim.Mik. ";#N/A,#N/A,FALSE,"Çim.Fiy.Farkı";#N/A,#N/A,FALSE," Akar.Mik.";#N/A,#N/A,FALSE,".Akar.Fiy.Farkı";#N/A,#N/A,FALSE,"MFFE.MİK.";#N/A,#N/A,FALSE,"Birim  miktarlar(1)";#N/A,#N/A,FALSE,"Birim  miktarlar (2)";#N/A,#N/A,FALSE,"Birim  miktarlar (3)";#N/A,#N/A,FALSE,"Birim  miktarlar (4)";#N/A,#N/A,FALSE,"Birim  miktarlar (5)";#N/A,#N/A,FALSE,"Birim  miktarlar (6)";#N/A,#N/A,FALSE,"Birim  miktarlar (7)";#N/A,#N/A,FALSE,"Birim  miktarlar (8)";#N/A,#N/A,FALSE,"Birim  miktarlar (9)";#N/A,#N/A,FALSE,"Birim  miktarlar (10)";#N/A,#N/A,FALSE,"Birim  miktarlar (11)"}</definedName>
    <definedName name="sıva" localSheetId="0">{#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sıva" localSheetId="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sıva">{#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SL" localSheetId="0">#REF!</definedName>
    <definedName name="SL" localSheetId="1">#REF!</definedName>
    <definedName name="SL">#REF!</definedName>
    <definedName name="solver_adj" localSheetId="0">[55]Sheet1!#REF!,[55]Sheet1!#REF!</definedName>
    <definedName name="solver_adj" localSheetId="1">[55]Sheet1!#REF!,[55]Sheet1!#REF!</definedName>
    <definedName name="solver_adj">[55]Sheet1!#REF!,[55]Sheet1!#REF!</definedName>
    <definedName name="solver_lin">0</definedName>
    <definedName name="solver_num">0</definedName>
    <definedName name="solver_rel10">2</definedName>
    <definedName name="solver_rel11">2</definedName>
    <definedName name="solver_rel5">2</definedName>
    <definedName name="solver_rel6">2</definedName>
    <definedName name="solver_rel7">2</definedName>
    <definedName name="solver_rel8">2</definedName>
    <definedName name="solver_rel9">2</definedName>
    <definedName name="solver_rhs10">315430</definedName>
    <definedName name="solver_rhs11">284920</definedName>
    <definedName name="solver_tmp" localSheetId="0">[55]Sheet1!#REF!,[55]Sheet1!#REF!</definedName>
    <definedName name="solver_tmp" localSheetId="1">[55]Sheet1!#REF!,[55]Sheet1!#REF!</definedName>
    <definedName name="solver_tmp">[55]Sheet1!#REF!,[55]Sheet1!#REF!</definedName>
    <definedName name="solver_typ">3</definedName>
    <definedName name="solver_val">22000000000</definedName>
    <definedName name="SONUM" localSheetId="0">#REF!</definedName>
    <definedName name="SONUM" localSheetId="1">#REF!</definedName>
    <definedName name="SONUM">#REF!</definedName>
    <definedName name="SORT1" localSheetId="0">#REF!</definedName>
    <definedName name="SORT1" localSheetId="1">#REF!</definedName>
    <definedName name="SORT1">#REF!</definedName>
    <definedName name="SOZNO" localSheetId="0">#REF!</definedName>
    <definedName name="SOZNO" localSheetId="1">#REF!</definedName>
    <definedName name="SOZNO">#REF!</definedName>
    <definedName name="SOZNU" localSheetId="0">#REF!</definedName>
    <definedName name="SOZNU">#REF!</definedName>
    <definedName name="şp" localSheetId="0">{"mekanik1icmal",#N/A,FALSE,"mkticm";"mekanik2icmal",#N/A,FALSE,"mkticm";"mekanik3icmal",#N/A,FALSE,"mkticm"}</definedName>
    <definedName name="şp" localSheetId="1">{"mekanik1icmal",#N/A,FALSE,"mkticm";"mekanik2icmal",#N/A,FALSE,"mkticm";"mekanik3icmal",#N/A,FALSE,"mkticm"}</definedName>
    <definedName name="şp">{"mekanik1icmal",#N/A,FALSE,"mkticm";"mekanik2icmal",#N/A,FALSE,"mkticm";"mekanik3icmal",#N/A,FALSE,"mkticm"}</definedName>
    <definedName name="SRGAWG" localSheetId="0">{#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SRGAWG" localSheetId="1">{#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SRGAWG">{#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ss" localSheetId="0">{#N/A,#N/A,FALSE,"imalat_keşif";#N/A,#N/A,FALSE,"imalat_seviye";#N/A,#N/A,FALSE,"141";#N/A,#N/A,FALSE,"142";#N/A,#N/A,FALSE,"143";#N/A,#N/A,FALSE,"144";#N/A,#N/A,FALSE,"145";#N/A,#N/A,FALSE,"146";#N/A,#N/A,FALSE,"147";#N/A,#N/A,FALSE,"148";#N/A,#N/A,FALSE,"149"}</definedName>
    <definedName name="ss" localSheetId="1">{#N/A,#N/A,FALSE,"imalat_keşif";#N/A,#N/A,FALSE,"imalat_seviye";#N/A,#N/A,FALSE,"141";#N/A,#N/A,FALSE,"142";#N/A,#N/A,FALSE,"143";#N/A,#N/A,FALSE,"144";#N/A,#N/A,FALSE,"145";#N/A,#N/A,FALSE,"146";#N/A,#N/A,FALSE,"147";#N/A,#N/A,FALSE,"148";#N/A,#N/A,FALSE,"149"}</definedName>
    <definedName name="ss">{#N/A,#N/A,FALSE,"imalat_keşif";#N/A,#N/A,FALSE,"imalat_seviye";#N/A,#N/A,FALSE,"141";#N/A,#N/A,FALSE,"142";#N/A,#N/A,FALSE,"143";#N/A,#N/A,FALSE,"144";#N/A,#N/A,FALSE,"145";#N/A,#N/A,FALSE,"146";#N/A,#N/A,FALSE,"147";#N/A,#N/A,FALSE,"148";#N/A,#N/A,FALSE,"149"}</definedName>
    <definedName name="SSS" localSheetId="0">{#N/A,#N/A,FALSE,"ihz. icmal";#N/A,#N/A,FALSE,"avans";#N/A,#N/A,FALSE,"mal_FF_icm";#N/A,#N/A,FALSE,"fat_ihz";#N/A,#N/A,FALSE,"söz_fiy_fark";#N/A,#N/A,FALSE,"kap2"}</definedName>
    <definedName name="SSS" localSheetId="1">{#N/A,#N/A,FALSE,"ihz. icmal";#N/A,#N/A,FALSE,"avans";#N/A,#N/A,FALSE,"mal_FF_icm";#N/A,#N/A,FALSE,"fat_ihz";#N/A,#N/A,FALSE,"söz_fiy_fark";#N/A,#N/A,FALSE,"kap2"}</definedName>
    <definedName name="SSS">{#N/A,#N/A,FALSE,"ihz. icmal";#N/A,#N/A,FALSE,"avans";#N/A,#N/A,FALSE,"mal_FF_icm";#N/A,#N/A,FALSE,"fat_ihz";#N/A,#N/A,FALSE,"söz_fiy_fark";#N/A,#N/A,FALSE,"kap2"}</definedName>
    <definedName name="sssa" localSheetId="0">{#N/A,#N/A,FALSE,"ihz. icmal";#N/A,#N/A,FALSE,"avans";#N/A,#N/A,FALSE,"mal_FF_icm";#N/A,#N/A,FALSE,"fat_ihz";#N/A,#N/A,FALSE,"söz_fiy_fark";#N/A,#N/A,FALSE,"kap2"}</definedName>
    <definedName name="sssa" localSheetId="1">{#N/A,#N/A,FALSE,"ihz. icmal";#N/A,#N/A,FALSE,"avans";#N/A,#N/A,FALSE,"mal_FF_icm";#N/A,#N/A,FALSE,"fat_ihz";#N/A,#N/A,FALSE,"söz_fiy_fark";#N/A,#N/A,FALSE,"kap2"}</definedName>
    <definedName name="sssa">{#N/A,#N/A,FALSE,"ihz. icmal";#N/A,#N/A,FALSE,"avans";#N/A,#N/A,FALSE,"mal_FF_icm";#N/A,#N/A,FALSE,"fat_ihz";#N/A,#N/A,FALSE,"söz_fiy_fark";#N/A,#N/A,FALSE,"kap2"}</definedName>
    <definedName name="ssshhh" localSheetId="0">{#N/A,#N/A,FALSE,"SumG";#N/A,#N/A,FALSE,"ElecG";#N/A,#N/A,FALSE,"MechG";#N/A,#N/A,FALSE,"GeotG";#N/A,#N/A,FALSE,"PrcsG";#N/A,#N/A,FALSE,"TunnG";#N/A,#N/A,FALSE,"CivlG";#N/A,#N/A,FALSE,"NtwkG";#N/A,#N/A,FALSE,"EstgG";#N/A,#N/A,FALSE,"PEngG"}</definedName>
    <definedName name="ssshhh" localSheetId="1">{#N/A,#N/A,FALSE,"SumG";#N/A,#N/A,FALSE,"ElecG";#N/A,#N/A,FALSE,"MechG";#N/A,#N/A,FALSE,"GeotG";#N/A,#N/A,FALSE,"PrcsG";#N/A,#N/A,FALSE,"TunnG";#N/A,#N/A,FALSE,"CivlG";#N/A,#N/A,FALSE,"NtwkG";#N/A,#N/A,FALSE,"EstgG";#N/A,#N/A,FALSE,"PEngG"}</definedName>
    <definedName name="ssshhh">{#N/A,#N/A,FALSE,"SumG";#N/A,#N/A,FALSE,"ElecG";#N/A,#N/A,FALSE,"MechG";#N/A,#N/A,FALSE,"GeotG";#N/A,#N/A,FALSE,"PrcsG";#N/A,#N/A,FALSE,"TunnG";#N/A,#N/A,FALSE,"CivlG";#N/A,#N/A,FALSE,"NtwkG";#N/A,#N/A,FALSE,"EstgG";#N/A,#N/A,FALSE,"PEngG"}</definedName>
    <definedName name="ssss" localSheetId="0">{#N/A,#N/A,FALSE,"HAK.İCMAL";#N/A,#N/A,FALSE,"İCMAL";#N/A,#N/A,FALSE,"İML.İCMAL";#N/A,#N/A,FALSE,"C 2";#N/A,#N/A,FALSE,"C 1";#N/A,#N/A,FALSE,"BK2";#N/A,#N/A,FALSE,"BK1";#N/A,#N/A,FALSE,"B 2";#N/A,#N/A,FALSE,"B 1";#N/A,#N/A,FALSE,"A 2";#N/A,#N/A,FALSE,"M.T.İHZ.Ş.İ.2";#N/A,#N/A,FALSE,"A 1";#N/A,#N/A,FALSE,"İHZ.İCMAL";#N/A,#N/A,FALSE,"M.T.İHZ.Ş.İ.";#N/A,#N/A,FALSE,"K.T.İHZ.Ş.İ.";#N/A,#N/A,FALSE,"S.T.İHZ.Ş.İ.";#N/A,#N/A,FALSE,"İHZ.KES.";#N/A,#N/A,FALSE,"İ.İHZ.Ş.İ.";#N/A,#N/A,FALSE,"İhz.Erime";#N/A,#N/A,FALSE,"F.F.İCMAL"}</definedName>
    <definedName name="ssss" localSheetId="1">{#N/A,#N/A,FALSE,"HAK.İCMAL";#N/A,#N/A,FALSE,"İCMAL";#N/A,#N/A,FALSE,"İML.İCMAL";#N/A,#N/A,FALSE,"C 2";#N/A,#N/A,FALSE,"C 1";#N/A,#N/A,FALSE,"BK2";#N/A,#N/A,FALSE,"BK1";#N/A,#N/A,FALSE,"B 2";#N/A,#N/A,FALSE,"B 1";#N/A,#N/A,FALSE,"A 2";#N/A,#N/A,FALSE,"M.T.İHZ.Ş.İ.2";#N/A,#N/A,FALSE,"A 1";#N/A,#N/A,FALSE,"İHZ.İCMAL";#N/A,#N/A,FALSE,"M.T.İHZ.Ş.İ.";#N/A,#N/A,FALSE,"K.T.İHZ.Ş.İ.";#N/A,#N/A,FALSE,"S.T.İHZ.Ş.İ.";#N/A,#N/A,FALSE,"İHZ.KES.";#N/A,#N/A,FALSE,"İ.İHZ.Ş.İ.";#N/A,#N/A,FALSE,"İhz.Erime";#N/A,#N/A,FALSE,"F.F.İCMAL"}</definedName>
    <definedName name="ssss">{#N/A,#N/A,FALSE,"HAK.İCMAL";#N/A,#N/A,FALSE,"İCMAL";#N/A,#N/A,FALSE,"İML.İCMAL";#N/A,#N/A,FALSE,"C 2";#N/A,#N/A,FALSE,"C 1";#N/A,#N/A,FALSE,"BK2";#N/A,#N/A,FALSE,"BK1";#N/A,#N/A,FALSE,"B 2";#N/A,#N/A,FALSE,"B 1";#N/A,#N/A,FALSE,"A 2";#N/A,#N/A,FALSE,"M.T.İHZ.Ş.İ.2";#N/A,#N/A,FALSE,"A 1";#N/A,#N/A,FALSE,"İHZ.İCMAL";#N/A,#N/A,FALSE,"M.T.İHZ.Ş.İ.";#N/A,#N/A,FALSE,"K.T.İHZ.Ş.İ.";#N/A,#N/A,FALSE,"S.T.İHZ.Ş.İ.";#N/A,#N/A,FALSE,"İHZ.KES.";#N/A,#N/A,FALSE,"İ.İHZ.Ş.İ.";#N/A,#N/A,FALSE,"İhz.Erime";#N/A,#N/A,FALSE,"F.F.İCMAL"}</definedName>
    <definedName name="şşşş" localSheetId="0">{"çewre1icmal",#N/A,FALSE,"çticm";"çewre2icmal",#N/A,FALSE,"çticm"}</definedName>
    <definedName name="şşşş" localSheetId="1">{"çewre1icmal",#N/A,FALSE,"çticm";"çewre2icmal",#N/A,FALSE,"çticm"}</definedName>
    <definedName name="şşşş">{"çewre1icmal",#N/A,FALSE,"çticm";"çewre2icmal",#N/A,FALSE,"çticm"}</definedName>
    <definedName name="sssss" localSheetId="0">#REF!</definedName>
    <definedName name="sssss" localSheetId="1">#REF!</definedName>
    <definedName name="sssss">#REF!</definedName>
    <definedName name="ssssss" localSheetId="0">{#N/A,#N/A,FALSE,"k1";#N/A,#N/A,FALSE,"fihrist";#N/A,#N/A,FALSE,"1";#N/A,#N/A,FALSE,"2";#N/A,#N/A,FALSE,"3";#N/A,#N/A,FALSE,"4";#N/A,#N/A,FALSE,"6.10";#N/A,#N/A,FALSE,"6.20";#N/A,#N/A,FALSE,"6.21(Yolnakliye)";#N/A,#N/A,FALSE,"7.10";#N/A,#N/A,FALSE,"7.20";#N/A,#N/A,FALSE,"7.30";#N/A,#N/A,FALSE,"7.31";#N/A,#N/A,FALSE,"8.10";#N/A,#N/A,FALSE,"8.21";#N/A,#N/A,FALSE,"8.22";#N/A,#N/A,FALSE,"9.10";#N/A,#N/A,FALSE,"9.21";#N/A,#N/A,FALSE,"9.22";#N/A,#N/A,FALSE,"9.23";#N/A,#N/A,FALSE,"11.10";#N/A,#N/A,FALSE,"11.20";#N/A,#N/A,FALSE,"11.21";#N/A,#N/A,FALSE,"11.22";#N/A,#N/A,FALSE,"12.10";#N/A,#N/A,FALSE,"12.20";#N/A,#N/A,FALSE,"12.22(arıtma nak)";#N/A,#N/A,FALSE,"13.1";#N/A,#N/A,FALSE,"13.1";#N/A,#N/A,FALSE,"13.21";#N/A,#N/A,FALSE,"14.1";#N/A,#N/A,FALSE,"14.2"}</definedName>
    <definedName name="ssssss" localSheetId="1">{#N/A,#N/A,FALSE,"k1";#N/A,#N/A,FALSE,"fihrist";#N/A,#N/A,FALSE,"1";#N/A,#N/A,FALSE,"2";#N/A,#N/A,FALSE,"3";#N/A,#N/A,FALSE,"4";#N/A,#N/A,FALSE,"6.10";#N/A,#N/A,FALSE,"6.20";#N/A,#N/A,FALSE,"6.21(Yolnakliye)";#N/A,#N/A,FALSE,"7.10";#N/A,#N/A,FALSE,"7.20";#N/A,#N/A,FALSE,"7.30";#N/A,#N/A,FALSE,"7.31";#N/A,#N/A,FALSE,"8.10";#N/A,#N/A,FALSE,"8.21";#N/A,#N/A,FALSE,"8.22";#N/A,#N/A,FALSE,"9.10";#N/A,#N/A,FALSE,"9.21";#N/A,#N/A,FALSE,"9.22";#N/A,#N/A,FALSE,"9.23";#N/A,#N/A,FALSE,"11.10";#N/A,#N/A,FALSE,"11.20";#N/A,#N/A,FALSE,"11.21";#N/A,#N/A,FALSE,"11.22";#N/A,#N/A,FALSE,"12.10";#N/A,#N/A,FALSE,"12.20";#N/A,#N/A,FALSE,"12.22(arıtma nak)";#N/A,#N/A,FALSE,"13.1";#N/A,#N/A,FALSE,"13.1";#N/A,#N/A,FALSE,"13.21";#N/A,#N/A,FALSE,"14.1";#N/A,#N/A,FALSE,"14.2"}</definedName>
    <definedName name="ssssss">{#N/A,#N/A,FALSE,"k1";#N/A,#N/A,FALSE,"fihrist";#N/A,#N/A,FALSE,"1";#N/A,#N/A,FALSE,"2";#N/A,#N/A,FALSE,"3";#N/A,#N/A,FALSE,"4";#N/A,#N/A,FALSE,"6.10";#N/A,#N/A,FALSE,"6.20";#N/A,#N/A,FALSE,"6.21(Yolnakliye)";#N/A,#N/A,FALSE,"7.10";#N/A,#N/A,FALSE,"7.20";#N/A,#N/A,FALSE,"7.30";#N/A,#N/A,FALSE,"7.31";#N/A,#N/A,FALSE,"8.10";#N/A,#N/A,FALSE,"8.21";#N/A,#N/A,FALSE,"8.22";#N/A,#N/A,FALSE,"9.10";#N/A,#N/A,FALSE,"9.21";#N/A,#N/A,FALSE,"9.22";#N/A,#N/A,FALSE,"9.23";#N/A,#N/A,FALSE,"11.10";#N/A,#N/A,FALSE,"11.20";#N/A,#N/A,FALSE,"11.21";#N/A,#N/A,FALSE,"11.22";#N/A,#N/A,FALSE,"12.10";#N/A,#N/A,FALSE,"12.20";#N/A,#N/A,FALSE,"12.22(arıtma nak)";#N/A,#N/A,FALSE,"13.1";#N/A,#N/A,FALSE,"13.1";#N/A,#N/A,FALSE,"13.21";#N/A,#N/A,FALSE,"14.1";#N/A,#N/A,FALSE,"14.2"}</definedName>
    <definedName name="SSSSSSSS" localSheetId="0">{#N/A,#N/A,FALSE,"ihz. icmal";#N/A,#N/A,FALSE,"avans";#N/A,#N/A,FALSE,"mal_FF_icm";#N/A,#N/A,FALSE,"fat_ihz";#N/A,#N/A,FALSE,"söz_fiy_fark";#N/A,#N/A,FALSE,"kap2"}</definedName>
    <definedName name="SSSSSSSS" localSheetId="1">{#N/A,#N/A,FALSE,"ihz. icmal";#N/A,#N/A,FALSE,"avans";#N/A,#N/A,FALSE,"mal_FF_icm";#N/A,#N/A,FALSE,"fat_ihz";#N/A,#N/A,FALSE,"söz_fiy_fark";#N/A,#N/A,FALSE,"kap2"}</definedName>
    <definedName name="SSSSSSSS">{#N/A,#N/A,FALSE,"ihz. icmal";#N/A,#N/A,FALSE,"avans";#N/A,#N/A,FALSE,"mal_FF_icm";#N/A,#N/A,FALSE,"fat_ihz";#N/A,#N/A,FALSE,"söz_fiy_fark";#N/A,#N/A,FALSE,"kap2"}</definedName>
    <definedName name="STAR1" localSheetId="0">#REF!</definedName>
    <definedName name="STAR1" localSheetId="1">#REF!</definedName>
    <definedName name="STAR1">#REF!</definedName>
    <definedName name="STAR2" localSheetId="0">#REF!</definedName>
    <definedName name="STAR2" localSheetId="1">#REF!</definedName>
    <definedName name="STAR2">#REF!</definedName>
    <definedName name="STAR3" localSheetId="0">#REF!</definedName>
    <definedName name="STAR3" localSheetId="1">#REF!</definedName>
    <definedName name="STAR3">#REF!</definedName>
    <definedName name="Sub_Description" localSheetId="0">#REF!</definedName>
    <definedName name="Sub_Description">#REF!</definedName>
    <definedName name="SUBEMUD1">[56]PROJE!$A$11</definedName>
    <definedName name="supply">'[57]AOP Summary-2'!$A$2:$A$14</definedName>
    <definedName name="SURUZ" localSheetId="0">#REF!</definedName>
    <definedName name="SURUZ" localSheetId="1">#REF!</definedName>
    <definedName name="SURUZ">#REF!</definedName>
    <definedName name="susan" localSheetId="0">[58]sal!#REF!</definedName>
    <definedName name="susan" localSheetId="1">[58]sal!#REF!</definedName>
    <definedName name="susan">[58]sal!#REF!</definedName>
    <definedName name="SUZG">[14]Veri!$B$43</definedName>
    <definedName name="sw">[59]INFORMATION!$D$11</definedName>
    <definedName name="Swadlincote" localSheetId="0">{#N/A,#N/A,FALSE,"Extension Title";#N/A,#N/A,FALSE,"Extensions Main";#N/A,#N/A,FALSE,"Christchurst";#N/A,#N/A,FALSE,"Larkfield Extension";#N/A,#N/A,FALSE,"Taunton";#N/A,#N/A,FALSE,"Farlington";#N/A,#N/A,FALSE,"Sidney Street";#N/A,#N/A,FALSE,"Tamworth";#N/A,#N/A,FALSE,"New Build Main"}</definedName>
    <definedName name="Swadlincote" localSheetId="1">{#N/A,#N/A,FALSE,"Extension Title";#N/A,#N/A,FALSE,"Extensions Main";#N/A,#N/A,FALSE,"Christchurst";#N/A,#N/A,FALSE,"Larkfield Extension";#N/A,#N/A,FALSE,"Taunton";#N/A,#N/A,FALSE,"Farlington";#N/A,#N/A,FALSE,"Sidney Street";#N/A,#N/A,FALSE,"Tamworth";#N/A,#N/A,FALSE,"New Build Main"}</definedName>
    <definedName name="Swadlincote">{#N/A,#N/A,FALSE,"Extension Title";#N/A,#N/A,FALSE,"Extensions Main";#N/A,#N/A,FALSE,"Christchurst";#N/A,#N/A,FALSE,"Larkfield Extension";#N/A,#N/A,FALSE,"Taunton";#N/A,#N/A,FALSE,"Farlington";#N/A,#N/A,FALSE,"Sidney Street";#N/A,#N/A,FALSE,"Tamworth";#N/A,#N/A,FALSE,"New Build Main"}</definedName>
    <definedName name="swe"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swe"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swe">{#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sww" localSheetId="0">{#N/A,#N/A,FALSE,"elk_iç_er";#N/A,#N/A,FALSE,"elk_iç_tut";#N/A,#N/A,FALSE,"elk_iç_ihz"}</definedName>
    <definedName name="sww" localSheetId="1">{#N/A,#N/A,FALSE,"elk_iç_er";#N/A,#N/A,FALSE,"elk_iç_tut";#N/A,#N/A,FALSE,"elk_iç_ihz"}</definedName>
    <definedName name="sww">{#N/A,#N/A,FALSE,"elk_iç_er";#N/A,#N/A,FALSE,"elk_iç_tut";#N/A,#N/A,FALSE,"elk_iç_ihz"}</definedName>
    <definedName name="t" localSheetId="0">#REF!</definedName>
    <definedName name="t" localSheetId="1">#REF!</definedName>
    <definedName name="t">#REF!</definedName>
    <definedName name="taa" localSheetId="0">{#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taa" localSheetId="1">{#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taa">{#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TAMAM" localSheetId="0">{#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TAMAM" localSheetId="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TAMAM">{#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taN" localSheetId="0">{#N/A,#N/A,FALSE,"parsel_atıksu_icmal";#N/A,#N/A,FALSE,"parsel_atıksu 236";#N/A,#N/A,FALSE,"parsel_atıksu 238";#N/A,#N/A,FALSE,"parsel_atıksu 244";#N/A,#N/A,FALSE,"parsel_atıksu 245";#N/A,#N/A,FALSE,"parsel_atıksu 246"}</definedName>
    <definedName name="taN" localSheetId="1">{#N/A,#N/A,FALSE,"parsel_atıksu_icmal";#N/A,#N/A,FALSE,"parsel_atıksu 236";#N/A,#N/A,FALSE,"parsel_atıksu 238";#N/A,#N/A,FALSE,"parsel_atıksu 244";#N/A,#N/A,FALSE,"parsel_atıksu 245";#N/A,#N/A,FALSE,"parsel_atıksu 246"}</definedName>
    <definedName name="taN">{#N/A,#N/A,FALSE,"parsel_atıksu_icmal";#N/A,#N/A,FALSE,"parsel_atıksu 236";#N/A,#N/A,FALSE,"parsel_atıksu 238";#N/A,#N/A,FALSE,"parsel_atıksu 244";#N/A,#N/A,FALSE,"parsel_atıksu 245";#N/A,#N/A,FALSE,"parsel_atıksu 246"}</definedName>
    <definedName name="taNJU" localSheetId="0">{#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taNJU" localSheetId="1">{#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taNJU">{#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TARİH" localSheetId="0">#REF!</definedName>
    <definedName name="TARİH" localSheetId="1">#REF!</definedName>
    <definedName name="TARİH">#REF!</definedName>
    <definedName name="tarıh1" localSheetId="0">#REF!</definedName>
    <definedName name="tarıh1" localSheetId="1">#REF!</definedName>
    <definedName name="tarıh1">#REF!</definedName>
    <definedName name="TARIH11" localSheetId="0">#REF!</definedName>
    <definedName name="TARIH11" localSheetId="1">#REF!</definedName>
    <definedName name="TARIH11">#REF!</definedName>
    <definedName name="tarıh12" localSheetId="0">#REF!</definedName>
    <definedName name="tarıh12">#REF!</definedName>
    <definedName name="tarıh13" localSheetId="0">#REF!</definedName>
    <definedName name="tarıh13">#REF!</definedName>
    <definedName name="tarıh14" localSheetId="0">#REF!</definedName>
    <definedName name="tarıh14">#REF!</definedName>
    <definedName name="tarıh15" localSheetId="0">#REF!</definedName>
    <definedName name="tarıh15">#REF!</definedName>
    <definedName name="tarıh16" localSheetId="0">#REF!</definedName>
    <definedName name="tarıh16">#REF!</definedName>
    <definedName name="Tarıh2" localSheetId="0">#REF!</definedName>
    <definedName name="Tarıh2">#REF!</definedName>
    <definedName name="TARIH21" localSheetId="0">#REF!</definedName>
    <definedName name="TARIH21">#REF!</definedName>
    <definedName name="tarıh22" localSheetId="0">#REF!</definedName>
    <definedName name="tarıh22">#REF!</definedName>
    <definedName name="tarıh23" localSheetId="0">#REF!</definedName>
    <definedName name="tarıh23">#REF!</definedName>
    <definedName name="tarıh24" localSheetId="0">#REF!</definedName>
    <definedName name="tarıh24">#REF!</definedName>
    <definedName name="tarıh25" localSheetId="0">#REF!</definedName>
    <definedName name="tarıh25">#REF!</definedName>
    <definedName name="tarıh26" localSheetId="0">#REF!</definedName>
    <definedName name="tarıh26">#REF!</definedName>
    <definedName name="tarıh31" localSheetId="0">#REF!</definedName>
    <definedName name="tarıh31">#REF!</definedName>
    <definedName name="tarıh32" localSheetId="0">#REF!</definedName>
    <definedName name="tarıh32">#REF!</definedName>
    <definedName name="tarıh33" localSheetId="0">#REF!</definedName>
    <definedName name="tarıh33">#REF!</definedName>
    <definedName name="tarıh34" localSheetId="0">#REF!</definedName>
    <definedName name="tarıh34">#REF!</definedName>
    <definedName name="tarıh35" localSheetId="0">#REF!</definedName>
    <definedName name="tarıh35">#REF!</definedName>
    <definedName name="tarıh36" localSheetId="0">#REF!</definedName>
    <definedName name="tarıh36">#REF!</definedName>
    <definedName name="tarıh41" localSheetId="0">#REF!</definedName>
    <definedName name="tarıh41">#REF!</definedName>
    <definedName name="tarıh42" localSheetId="0">#REF!</definedName>
    <definedName name="tarıh42">#REF!</definedName>
    <definedName name="tarıh43" localSheetId="0">#REF!</definedName>
    <definedName name="tarıh43">#REF!</definedName>
    <definedName name="tarıh44" localSheetId="0">#REF!</definedName>
    <definedName name="tarıh44">#REF!</definedName>
    <definedName name="tarıh45" localSheetId="0">#REF!</definedName>
    <definedName name="tarıh45">#REF!</definedName>
    <definedName name="tarıh46" localSheetId="0">#REF!</definedName>
    <definedName name="tarıh46">#REF!</definedName>
    <definedName name="tarıh51" localSheetId="0">#REF!</definedName>
    <definedName name="tarıh51">#REF!</definedName>
    <definedName name="tarıh52" localSheetId="0">#REF!</definedName>
    <definedName name="tarıh52">#REF!</definedName>
    <definedName name="tarıh53" localSheetId="0">#REF!</definedName>
    <definedName name="tarıh53">#REF!</definedName>
    <definedName name="tarıh54" localSheetId="0">#REF!</definedName>
    <definedName name="tarıh54">#REF!</definedName>
    <definedName name="tarıh55" localSheetId="0">#REF!</definedName>
    <definedName name="tarıh55">#REF!</definedName>
    <definedName name="tarıh56" localSheetId="0">#REF!</definedName>
    <definedName name="tarıh56">#REF!</definedName>
    <definedName name="tarıh61" localSheetId="0">#REF!</definedName>
    <definedName name="tarıh61">#REF!</definedName>
    <definedName name="tarıh62" localSheetId="0">#REF!</definedName>
    <definedName name="tarıh62">#REF!</definedName>
    <definedName name="tarıh63" localSheetId="0">#REF!</definedName>
    <definedName name="tarıh63">#REF!</definedName>
    <definedName name="tarıh64" localSheetId="0">#REF!</definedName>
    <definedName name="tarıh64">#REF!</definedName>
    <definedName name="tarıh65" localSheetId="0">#REF!</definedName>
    <definedName name="tarıh65">#REF!</definedName>
    <definedName name="tarıh66" localSheetId="0">#REF!</definedName>
    <definedName name="tarıh66">#REF!</definedName>
    <definedName name="TARIHI31" localSheetId="0">#REF!</definedName>
    <definedName name="TARIHI31">#REF!</definedName>
    <definedName name="TAS" localSheetId="0">#REF!</definedName>
    <definedName name="TAS">#REF!</definedName>
    <definedName name="tbr104s1" localSheetId="0">#REF!</definedName>
    <definedName name="tbr104s1">#REF!</definedName>
    <definedName name="tbr112s1" localSheetId="0">#REF!</definedName>
    <definedName name="tbr112s1">#REF!</definedName>
    <definedName name="tbr112u1" localSheetId="0">#REF!</definedName>
    <definedName name="tbr112u1">#REF!</definedName>
    <definedName name="tbr114s1" localSheetId="0">#REF!</definedName>
    <definedName name="tbr114s1">#REF!</definedName>
    <definedName name="tbr122s1" localSheetId="0">#REF!</definedName>
    <definedName name="tbr122s1">#REF!</definedName>
    <definedName name="tbr122s2" localSheetId="0">#REF!</definedName>
    <definedName name="tbr122s2">#REF!</definedName>
    <definedName name="tbr124s1" localSheetId="0">#REF!</definedName>
    <definedName name="tbr124s1">#REF!</definedName>
    <definedName name="tbr12u1" localSheetId="0">#REF!</definedName>
    <definedName name="tbr12u1">#REF!</definedName>
    <definedName name="tbr132s1" localSheetId="0">#REF!</definedName>
    <definedName name="tbr132s1">#REF!</definedName>
    <definedName name="tbr132s2" localSheetId="0">#REF!</definedName>
    <definedName name="tbr132s2">#REF!</definedName>
    <definedName name="tbr132u1" localSheetId="0">#REF!</definedName>
    <definedName name="tbr132u1">#REF!</definedName>
    <definedName name="tbr134s1" localSheetId="0">#REF!</definedName>
    <definedName name="tbr134s1">#REF!</definedName>
    <definedName name="tbr142s1" localSheetId="0">#REF!</definedName>
    <definedName name="tbr142s1">#REF!</definedName>
    <definedName name="tbr142u1" localSheetId="0">#REF!</definedName>
    <definedName name="tbr142u1">#REF!</definedName>
    <definedName name="tbr14s1" localSheetId="0">#REF!</definedName>
    <definedName name="tbr14s1">#REF!</definedName>
    <definedName name="tbr14s2" localSheetId="0">#REF!</definedName>
    <definedName name="tbr14s2">#REF!</definedName>
    <definedName name="tbr152s1" localSheetId="0">#REF!</definedName>
    <definedName name="tbr152s1">#REF!</definedName>
    <definedName name="tbr152s2" localSheetId="0">#REF!</definedName>
    <definedName name="tbr152s2">#REF!</definedName>
    <definedName name="tbr15s2" localSheetId="0">#REF!</definedName>
    <definedName name="tbr15s2">#REF!</definedName>
    <definedName name="tbr24s1" localSheetId="0">#REF!</definedName>
    <definedName name="tbr24s1">#REF!</definedName>
    <definedName name="tbr24s2" localSheetId="0">#REF!</definedName>
    <definedName name="tbr24s2">#REF!</definedName>
    <definedName name="tbr34s1" localSheetId="0">#REF!</definedName>
    <definedName name="tbr34s1">#REF!</definedName>
    <definedName name="tbr44s1" localSheetId="0">#REF!</definedName>
    <definedName name="tbr44s1">#REF!</definedName>
    <definedName name="tbr54s1" localSheetId="0">#REF!</definedName>
    <definedName name="tbr54s1">#REF!</definedName>
    <definedName name="tbr64s1" localSheetId="0">#REF!</definedName>
    <definedName name="tbr64s1">#REF!</definedName>
    <definedName name="tbr74s1" localSheetId="0">#REF!</definedName>
    <definedName name="tbr74s1">#REF!</definedName>
    <definedName name="tbr84s1" localSheetId="0">#REF!</definedName>
    <definedName name="tbr84s1">#REF!</definedName>
    <definedName name="tbr94s1" localSheetId="0">#REF!</definedName>
    <definedName name="tbr94s1">#REF!</definedName>
    <definedName name="TEKLIF">'[60]genel bilgiler'!$A$2:$C$5</definedName>
    <definedName name="TEL" localSheetId="0">#REF!</definedName>
    <definedName name="TEL" localSheetId="1">#REF!</definedName>
    <definedName name="TEL">#REF!</definedName>
    <definedName name="temp" localSheetId="0">{"'Break down'!$A$4"}</definedName>
    <definedName name="temp" localSheetId="1">{"'Break down'!$A$4"}</definedName>
    <definedName name="temp">{"'Break down'!$A$4"}</definedName>
    <definedName name="tenz" localSheetId="0">#REF!</definedName>
    <definedName name="tenz" localSheetId="1">#REF!</definedName>
    <definedName name="tenz">#REF!</definedName>
    <definedName name="TES" localSheetId="0">#REF!</definedName>
    <definedName name="TES" localSheetId="1">#REF!</definedName>
    <definedName name="TES">#REF!</definedName>
    <definedName name="test" localSheetId="0">{#N/A,#N/A,FALSE,"Pricing";#N/A,#N/A,FALSE,"Summary";#N/A,#N/A,FALSE,"CompProd";#N/A,#N/A,FALSE,"CompJobhrs";#N/A,#N/A,FALSE,"Escalation";#N/A,#N/A,FALSE,"Contingency";#N/A,#N/A,FALSE,"GM";#N/A,#N/A,FALSE,"CompWage";#N/A,#N/A,FALSE,"costSum"}</definedName>
    <definedName name="test" localSheetId="1">{#N/A,#N/A,FALSE,"Pricing";#N/A,#N/A,FALSE,"Summary";#N/A,#N/A,FALSE,"CompProd";#N/A,#N/A,FALSE,"CompJobhrs";#N/A,#N/A,FALSE,"Escalation";#N/A,#N/A,FALSE,"Contingency";#N/A,#N/A,FALSE,"GM";#N/A,#N/A,FALSE,"CompWage";#N/A,#N/A,FALSE,"costSum"}</definedName>
    <definedName name="test">{#N/A,#N/A,FALSE,"Pricing";#N/A,#N/A,FALSE,"Summary";#N/A,#N/A,FALSE,"CompProd";#N/A,#N/A,FALSE,"CompJobhrs";#N/A,#N/A,FALSE,"Escalation";#N/A,#N/A,FALSE,"Contingency";#N/A,#N/A,FALSE,"GM";#N/A,#N/A,FALSE,"CompWage";#N/A,#N/A,FALSE,"costSum"}</definedName>
    <definedName name="TextRefCopyRangeCount">4</definedName>
    <definedName name="tg"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tg"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tg">{#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tgb" localSheetId="0">{"suhaznesi1fiyat",#N/A,FALSE,"shfiyat";"suhaznesi2fiyat",#N/A,FALSE,"shfiyat"}</definedName>
    <definedName name="tgb" localSheetId="1">{"suhaznesi1fiyat",#N/A,FALSE,"shfiyat";"suhaznesi2fiyat",#N/A,FALSE,"shfiyat"}</definedName>
    <definedName name="tgb">{"suhaznesi1fiyat",#N/A,FALSE,"shfiyat";"suhaznesi2fiyat",#N/A,FALSE,"shfiyat"}</definedName>
    <definedName name="tgvvcxsd" localSheetId="0">{"trafo1icmal",#N/A,FALSE,"trafoicmal";"trafo2icmal",#N/A,FALSE,"trafoicmal"}</definedName>
    <definedName name="tgvvcxsd" localSheetId="1">{"trafo1icmal",#N/A,FALSE,"trafoicmal";"trafo2icmal",#N/A,FALSE,"trafoicmal"}</definedName>
    <definedName name="tgvvcxsd">{"trafo1icmal",#N/A,FALSE,"trafoicmal";"trafo2icmal",#N/A,FALSE,"trafoicmal"}</definedName>
    <definedName name="Therion" localSheetId="0">{#N/A,#N/A,TRUE,"Prog. Overview Strategic Input";#N/A,#N/A,TRUE,"Program Overview Financials";#N/A,#N/A,TRUE,"Technology Summary Input";#N/A,#N/A,TRUE,"Mkt &amp; Sales Summary Input";#N/A,#N/A,TRUE,"Delivery Summary Input";#N/A,#N/A,TRUE,"Revenue Assump Input";#N/A,#N/A,TRUE,"Financial Summary"}</definedName>
    <definedName name="Therion" localSheetId="1">{#N/A,#N/A,TRUE,"Prog. Overview Strategic Input";#N/A,#N/A,TRUE,"Program Overview Financials";#N/A,#N/A,TRUE,"Technology Summary Input";#N/A,#N/A,TRUE,"Mkt &amp; Sales Summary Input";#N/A,#N/A,TRUE,"Delivery Summary Input";#N/A,#N/A,TRUE,"Revenue Assump Input";#N/A,#N/A,TRUE,"Financial Summary"}</definedName>
    <definedName name="Therion">{#N/A,#N/A,TRUE,"Prog. Overview Strategic Input";#N/A,#N/A,TRUE,"Program Overview Financials";#N/A,#N/A,TRUE,"Technology Summary Input";#N/A,#N/A,TRUE,"Mkt &amp; Sales Summary Input";#N/A,#N/A,TRUE,"Delivery Summary Input";#N/A,#N/A,TRUE,"Revenue Assump Input";#N/A,#N/A,TRUE,"Financial Summary"}</definedName>
    <definedName name="tlusd" localSheetId="0">#REF!</definedName>
    <definedName name="tlusd" localSheetId="1">#REF!</definedName>
    <definedName name="tlusd">#REF!</definedName>
    <definedName name="tmp" localSheetId="0">{"'Break down'!$A$4"}</definedName>
    <definedName name="tmp" localSheetId="1">{"'Break down'!$A$4"}</definedName>
    <definedName name="tmp">{"'Break down'!$A$4"}</definedName>
    <definedName name="Topaz2_PL" localSheetId="0">{#N/A,#N/A,TRUE,"Prog. Overview Strategic Input";#N/A,#N/A,TRUE,"Program Overview Financials";#N/A,#N/A,TRUE,"Technology Summary Input";#N/A,#N/A,TRUE,"Mkt &amp; Sales Summary Input";#N/A,#N/A,TRUE,"Delivery Summary Input";#N/A,#N/A,TRUE,"Revenue Assump Input";#N/A,#N/A,TRUE,"Financial Summary"}</definedName>
    <definedName name="Topaz2_PL" localSheetId="1">{#N/A,#N/A,TRUE,"Prog. Overview Strategic Input";#N/A,#N/A,TRUE,"Program Overview Financials";#N/A,#N/A,TRUE,"Technology Summary Input";#N/A,#N/A,TRUE,"Mkt &amp; Sales Summary Input";#N/A,#N/A,TRUE,"Delivery Summary Input";#N/A,#N/A,TRUE,"Revenue Assump Input";#N/A,#N/A,TRUE,"Financial Summary"}</definedName>
    <definedName name="Topaz2_PL">{#N/A,#N/A,TRUE,"Prog. Overview Strategic Input";#N/A,#N/A,TRUE,"Program Overview Financials";#N/A,#N/A,TRUE,"Technology Summary Input";#N/A,#N/A,TRUE,"Mkt &amp; Sales Summary Input";#N/A,#N/A,TRUE,"Delivery Summary Input";#N/A,#N/A,TRUE,"Revenue Assump Input";#N/A,#N/A,TRUE,"Financial Summary"}</definedName>
    <definedName name="tr" localSheetId="0">{#N/A,#N/A,FALSE,"kal_iç_ihz";#N/A,#N/A,FALSE,"kal_iç_er";#N/A,#N/A,FALSE,"kal_iç_tut"}</definedName>
    <definedName name="tr" localSheetId="1">{#N/A,#N/A,FALSE,"kal_iç_ihz";#N/A,#N/A,FALSE,"kal_iç_er";#N/A,#N/A,FALSE,"kal_iç_tut"}</definedName>
    <definedName name="tr">{#N/A,#N/A,FALSE,"kal_iç_ihz";#N/A,#N/A,FALSE,"kal_iç_er";#N/A,#N/A,FALSE,"kal_iç_tut"}</definedName>
    <definedName name="TRF" localSheetId="0">#REF!</definedName>
    <definedName name="TRF" localSheetId="1">#REF!</definedName>
    <definedName name="TRF">#REF!</definedName>
    <definedName name="trwtewer" localSheetId="0">{#VALUE!,#N/A,TRUE,0;#N/A,#N/A,TRUE,0;#N/A,#N/A,TRUE,0;#N/A,#N/A,TRUE,0;#N/A,#N/A,TRUE,0;#N/A,#N/A,TRUE,0;#N/A,#N/A,TRUE,0}</definedName>
    <definedName name="trwtewer" localSheetId="1">{#VALUE!,#N/A,TRUE,0;#N/A,#N/A,TRUE,0;#N/A,#N/A,TRUE,0;#N/A,#N/A,TRUE,0;#N/A,#N/A,TRUE,0;#N/A,#N/A,TRUE,0;#N/A,#N/A,TRUE,0}</definedName>
    <definedName name="trwtewer">{#VALUE!,#N/A,TRUE,0;#N/A,#N/A,TRUE,0;#N/A,#N/A,TRUE,0;#N/A,#N/A,TRUE,0;#N/A,#N/A,TRUE,0;#N/A,#N/A,TRUE,0;#N/A,#N/A,TRUE,0}</definedName>
    <definedName name="TSCH" localSheetId="0">#REF!</definedName>
    <definedName name="TSCH" localSheetId="1">#REF!</definedName>
    <definedName name="TSCH">#REF!</definedName>
    <definedName name="tt" localSheetId="0">{#VALUE!,#N/A,FALSE,0;#N/A,#N/A,FALSE,0;#N/A,#N/A,FALSE,0;#N/A,#N/A,FALSE,0;#N/A,#N/A,FALSE,0}</definedName>
    <definedName name="tt" localSheetId="1">{#VALUE!,#N/A,FALSE,0;#N/A,#N/A,FALSE,0;#N/A,#N/A,FALSE,0;#N/A,#N/A,FALSE,0;#N/A,#N/A,FALSE,0}</definedName>
    <definedName name="tt">{#VALUE!,#N/A,FALSE,0;#N/A,#N/A,FALSE,0;#N/A,#N/A,FALSE,0;#N/A,#N/A,FALSE,0;#N/A,#N/A,FALSE,0}</definedName>
    <definedName name="TT.TTTTTÜL" localSheetId="0">{#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TT.TTTTTÜL" localSheetId="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TT.TTTTTÜL">{#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tttt" localSheetId="0">{#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tttt" localSheetId="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tttt">{#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TURGUT" localSheetId="0">{"turbine",#N/A,FALSE,"Option"}</definedName>
    <definedName name="TURGUT" localSheetId="1">{"turbine",#N/A,FALSE,"Option"}</definedName>
    <definedName name="TURGUT">{"turbine",#N/A,FALSE,"Option"}</definedName>
    <definedName name="turgutac" localSheetId="0">{#N/A,#N/A,TRUE,"arnitower";#N/A,#N/A,TRUE,"arnigarage "}</definedName>
    <definedName name="turgutac" localSheetId="1">{#N/A,#N/A,TRUE,"arnitower";#N/A,#N/A,TRUE,"arnigarage "}</definedName>
    <definedName name="turgutac">{#N/A,#N/A,TRUE,"arnitower";#N/A,#N/A,TRUE,"arnigarage "}</definedName>
    <definedName name="tüt" localSheetId="0">{#N/A,#N/A,FALSE,0;#N/A,#N/A,FALSE,0;#N/A,#N/A,FALSE,0}</definedName>
    <definedName name="tüt" localSheetId="1">{#N/A,#N/A,FALSE,0;#N/A,#N/A,FALSE,0;#N/A,#N/A,FALSE,0}</definedName>
    <definedName name="tüt">{#N/A,#N/A,FALSE,0;#N/A,#N/A,FALSE,0;#N/A,#N/A,FALSE,0}</definedName>
    <definedName name="ty" localSheetId="0">{#N/A,#N/A,TRUE,"Cover";#N/A,#N/A,TRUE,"Conts";#N/A,#N/A,TRUE,"VOS";#N/A,#N/A,TRUE,"Warrington";#N/A,#N/A,TRUE,"Widnes"}</definedName>
    <definedName name="ty" localSheetId="1">{#N/A,#N/A,TRUE,"Cover";#N/A,#N/A,TRUE,"Conts";#N/A,#N/A,TRUE,"VOS";#N/A,#N/A,TRUE,"Warrington";#N/A,#N/A,TRUE,"Widnes"}</definedName>
    <definedName name="ty">{#N/A,#N/A,TRUE,"Cover";#N/A,#N/A,TRUE,"Conts";#N/A,#N/A,TRUE,"VOS";#N/A,#N/A,TRUE,"Warrington";#N/A,#N/A,TRUE,"Widnes"}</definedName>
    <definedName name="u" localSheetId="0">'1'!u</definedName>
    <definedName name="u" localSheetId="1">вар2!u</definedName>
    <definedName name="u">[0]!u</definedName>
    <definedName name="Ü2" localSheetId="0">#REF!</definedName>
    <definedName name="Ü2" localSheetId="1">#REF!</definedName>
    <definedName name="Ü2">#REF!</definedName>
    <definedName name="üa" localSheetId="0">{#VALUE!,#N/A,TRUE,0;#N/A,#N/A,TRUE,0;#N/A,#N/A,TRUE,0;#N/A,#N/A,TRUE,0;#N/A,#N/A,TRUE,0;#N/A,#N/A,TRUE,0;#N/A,#N/A,TRUE,0}</definedName>
    <definedName name="üa" localSheetId="1">{#VALUE!,#N/A,TRUE,0;#N/A,#N/A,TRUE,0;#N/A,#N/A,TRUE,0;#N/A,#N/A,TRUE,0;#N/A,#N/A,TRUE,0;#N/A,#N/A,TRUE,0;#N/A,#N/A,TRUE,0}</definedName>
    <definedName name="üa">{#VALUE!,#N/A,TRUE,0;#N/A,#N/A,TRUE,0;#N/A,#N/A,TRUE,0;#N/A,#N/A,TRUE,0;#N/A,#N/A,TRUE,0;#N/A,#N/A,TRUE,0;#N/A,#N/A,TRUE,0}</definedName>
    <definedName name="üaa"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üaa"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üaa">{#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ubr102s1" localSheetId="0">#REF!</definedName>
    <definedName name="ubr102s1" localSheetId="1">#REF!</definedName>
    <definedName name="ubr102s1">#REF!</definedName>
    <definedName name="ubr102s2" localSheetId="0">#REF!</definedName>
    <definedName name="ubr102s2" localSheetId="1">#REF!</definedName>
    <definedName name="ubr102s2">#REF!</definedName>
    <definedName name="ubr102u1" localSheetId="0">#REF!</definedName>
    <definedName name="ubr102u1" localSheetId="1">#REF!</definedName>
    <definedName name="ubr102u1">#REF!</definedName>
    <definedName name="ubr112s1" localSheetId="0">#REF!</definedName>
    <definedName name="ubr112s1">#REF!</definedName>
    <definedName name="ubr112s2" localSheetId="0">#REF!</definedName>
    <definedName name="ubr112s2">#REF!</definedName>
    <definedName name="ubr112u1" localSheetId="0">#REF!</definedName>
    <definedName name="ubr112u1">#REF!</definedName>
    <definedName name="ubr122s1" localSheetId="0">#REF!</definedName>
    <definedName name="ubr122s1">#REF!</definedName>
    <definedName name="ubr122s2" localSheetId="0">#REF!</definedName>
    <definedName name="ubr122s2">#REF!</definedName>
    <definedName name="ubr122u1" localSheetId="0">#REF!</definedName>
    <definedName name="ubr122u1">#REF!</definedName>
    <definedName name="ubr132s1" localSheetId="0">#REF!</definedName>
    <definedName name="ubr132s1">#REF!</definedName>
    <definedName name="ubr132s2" localSheetId="0">#REF!</definedName>
    <definedName name="ubr132s2">#REF!</definedName>
    <definedName name="ubr132u1" localSheetId="0">#REF!</definedName>
    <definedName name="ubr132u1">#REF!</definedName>
    <definedName name="ubr62s1" localSheetId="0">#REF!</definedName>
    <definedName name="ubr62s1">#REF!</definedName>
    <definedName name="ubr62u1" localSheetId="0">#REF!</definedName>
    <definedName name="ubr62u1">#REF!</definedName>
    <definedName name="ubr72s1" localSheetId="0">#REF!</definedName>
    <definedName name="ubr72s1">#REF!</definedName>
    <definedName name="ubr82s1" localSheetId="0">#REF!</definedName>
    <definedName name="ubr82s1">#REF!</definedName>
    <definedName name="ubr82s2" localSheetId="0">#REF!</definedName>
    <definedName name="ubr82s2">#REF!</definedName>
    <definedName name="ubr82u1" localSheetId="0">#REF!</definedName>
    <definedName name="ubr82u1">#REF!</definedName>
    <definedName name="ubr92s1" localSheetId="0">#REF!</definedName>
    <definedName name="ubr92s1">#REF!</definedName>
    <definedName name="ubr92s2" localSheetId="0">#REF!</definedName>
    <definedName name="ubr92s2">#REF!</definedName>
    <definedName name="ubr92u1" localSheetId="0">#REF!</definedName>
    <definedName name="ubr92u1">#REF!</definedName>
    <definedName name="uhb" localSheetId="0">{"terfi1icmal",#N/A,FALSE,"tericm";"terfi2icmal",#N/A,FALSE,"tericm";"terfi3icmal",#N/A,FALSE,"tericm"}</definedName>
    <definedName name="uhb" localSheetId="1">{"terfi1icmal",#N/A,FALSE,"tericm";"terfi2icmal",#N/A,FALSE,"tericm";"terfi3icmal",#N/A,FALSE,"tericm"}</definedName>
    <definedName name="uhb">{"terfi1icmal",#N/A,FALSE,"tericm";"terfi2icmal",#N/A,FALSE,"tericm";"terfi3icmal",#N/A,FALSE,"tericm"}</definedName>
    <definedName name="uııı" localSheetId="0">{#N/A,#N/A,FALSE,"kap1";#N/A,#N/A,FALSE,"kap2";#N/A,#N/A,FALSE,"avans";#N/A,#N/A,FALSE,"teminat_mektubu";#N/A,#N/A,FALSE,"söz_fiy_fark";#N/A,#N/A,FALSE,"fat_ihz";#N/A,#N/A,FALSE,"mal_FF_icm";#N/A,#N/A,FALSE,"çim_fiy_farkı";#N/A,#N/A,FALSE,"ihz. icmal";#N/A,#N/A,FALSE,"inş_iç_ihz";#N/A,#N/A,FALSE,"inş_iç_er";#N/A,#N/A,FALSE,"inş_iç_tut";#N/A,#N/A,FALSE,"inş_dış_ihz";#N/A,#N/A,FALSE,"inş_dış_tut";#N/A,#N/A,FALSE,"sıh_iç_ihz";#N/A,#N/A,FALSE,"sıh_iç_er";#N/A,#N/A,FALSE,"sıh_iç_tut";#N/A,#N/A,FALSE,"müş_iç_ihz";#N/A,#N/A,FALSE,"müş_iç_er";#N/A,#N/A,FALSE,"müş_iç_tut";#N/A,#N/A,FALSE,"kal_iç_ihz";#N/A,#N/A,FALSE,"kal_iç_er";#N/A,#N/A,FALSE,"kal_iç_tut";#N/A,#N/A,FALSE,"kal_dış_ihz";#N/A,#N/A,FALSE,"kal_dış_tut";#N/A,#N/A,FALSE,"elk_iç_ihz";#N/A,#N/A,FALSE,"elk_iç_er";#N/A,#N/A,FALSE,"elk_iç_tut"}</definedName>
    <definedName name="uııı" localSheetId="1">{#N/A,#N/A,FALSE,"kap1";#N/A,#N/A,FALSE,"kap2";#N/A,#N/A,FALSE,"avans";#N/A,#N/A,FALSE,"teminat_mektubu";#N/A,#N/A,FALSE,"söz_fiy_fark";#N/A,#N/A,FALSE,"fat_ihz";#N/A,#N/A,FALSE,"mal_FF_icm";#N/A,#N/A,FALSE,"çim_fiy_farkı";#N/A,#N/A,FALSE,"ihz. icmal";#N/A,#N/A,FALSE,"inş_iç_ihz";#N/A,#N/A,FALSE,"inş_iç_er";#N/A,#N/A,FALSE,"inş_iç_tut";#N/A,#N/A,FALSE,"inş_dış_ihz";#N/A,#N/A,FALSE,"inş_dış_tut";#N/A,#N/A,FALSE,"sıh_iç_ihz";#N/A,#N/A,FALSE,"sıh_iç_er";#N/A,#N/A,FALSE,"sıh_iç_tut";#N/A,#N/A,FALSE,"müş_iç_ihz";#N/A,#N/A,FALSE,"müş_iç_er";#N/A,#N/A,FALSE,"müş_iç_tut";#N/A,#N/A,FALSE,"kal_iç_ihz";#N/A,#N/A,FALSE,"kal_iç_er";#N/A,#N/A,FALSE,"kal_iç_tut";#N/A,#N/A,FALSE,"kal_dış_ihz";#N/A,#N/A,FALSE,"kal_dış_tut";#N/A,#N/A,FALSE,"elk_iç_ihz";#N/A,#N/A,FALSE,"elk_iç_er";#N/A,#N/A,FALSE,"elk_iç_tut"}</definedName>
    <definedName name="uııı">{#N/A,#N/A,FALSE,"kap1";#N/A,#N/A,FALSE,"kap2";#N/A,#N/A,FALSE,"avans";#N/A,#N/A,FALSE,"teminat_mektubu";#N/A,#N/A,FALSE,"söz_fiy_fark";#N/A,#N/A,FALSE,"fat_ihz";#N/A,#N/A,FALSE,"mal_FF_icm";#N/A,#N/A,FALSE,"çim_fiy_farkı";#N/A,#N/A,FALSE,"ihz. icmal";#N/A,#N/A,FALSE,"inş_iç_ihz";#N/A,#N/A,FALSE,"inş_iç_er";#N/A,#N/A,FALSE,"inş_iç_tut";#N/A,#N/A,FALSE,"inş_dış_ihz";#N/A,#N/A,FALSE,"inş_dış_tut";#N/A,#N/A,FALSE,"sıh_iç_ihz";#N/A,#N/A,FALSE,"sıh_iç_er";#N/A,#N/A,FALSE,"sıh_iç_tut";#N/A,#N/A,FALSE,"müş_iç_ihz";#N/A,#N/A,FALSE,"müş_iç_er";#N/A,#N/A,FALSE,"müş_iç_tut";#N/A,#N/A,FALSE,"kal_iç_ihz";#N/A,#N/A,FALSE,"kal_iç_er";#N/A,#N/A,FALSE,"kal_iç_tut";#N/A,#N/A,FALSE,"kal_dış_ihz";#N/A,#N/A,FALSE,"kal_dış_tut";#N/A,#N/A,FALSE,"elk_iç_ihz";#N/A,#N/A,FALSE,"elk_iç_er";#N/A,#N/A,FALSE,"elk_iç_tut"}</definedName>
    <definedName name="uııııı" localSheetId="0">{#N/A,#N/A,FALSE,"maff_h1";#N/A,#N/A,FALSE,"maff_h2";#N/A,#N/A,FALSE,"maff_h3";#N/A,#N/A,FALSE,"maff_h4";#N/A,#N/A,FALSE,"maff_h5";#N/A,#N/A,FALSE,"maff_h6";#N/A,#N/A,FALSE,"maff_h7"}</definedName>
    <definedName name="uııııı" localSheetId="1">{#N/A,#N/A,FALSE,"maff_h1";#N/A,#N/A,FALSE,"maff_h2";#N/A,#N/A,FALSE,"maff_h3";#N/A,#N/A,FALSE,"maff_h4";#N/A,#N/A,FALSE,"maff_h5";#N/A,#N/A,FALSE,"maff_h6";#N/A,#N/A,FALSE,"maff_h7"}</definedName>
    <definedName name="uııııı">{#N/A,#N/A,FALSE,"maff_h1";#N/A,#N/A,FALSE,"maff_h2";#N/A,#N/A,FALSE,"maff_h3";#N/A,#N/A,FALSE,"maff_h4";#N/A,#N/A,FALSE,"maff_h5";#N/A,#N/A,FALSE,"maff_h6";#N/A,#N/A,FALSE,"maff_h7"}</definedName>
    <definedName name="uıııuı" localSheetId="0">{#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uıııuı" localSheetId="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uıııuı">{#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uııuıu"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uııuıu"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uııuıu">{#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uıuı" localSheetId="0">{#N/A,#N/A,FALSE,"avans";#N/A,#N/A,FALSE,"teminat_mektubu";#N/A,#N/A,FALSE,"ihz. icmal";#N/A,#N/A,FALSE,"söz_fiy_fark";#N/A,#N/A,FALSE,"kap2";#N/A,#N/A,FALSE,"mal_FF_icm";#N/A,#N/A,FALSE,"kap1"}</definedName>
    <definedName name="uıuı" localSheetId="1">{#N/A,#N/A,FALSE,"avans";#N/A,#N/A,FALSE,"teminat_mektubu";#N/A,#N/A,FALSE,"ihz. icmal";#N/A,#N/A,FALSE,"söz_fiy_fark";#N/A,#N/A,FALSE,"kap2";#N/A,#N/A,FALSE,"mal_FF_icm";#N/A,#N/A,FALSE,"kap1"}</definedName>
    <definedName name="uıuı">{#N/A,#N/A,FALSE,"avans";#N/A,#N/A,FALSE,"teminat_mektubu";#N/A,#N/A,FALSE,"ihz. icmal";#N/A,#N/A,FALSE,"söz_fiy_fark";#N/A,#N/A,FALSE,"kap2";#N/A,#N/A,FALSE,"mal_FF_icm";#N/A,#N/A,FALSE,"kap1"}</definedName>
    <definedName name="uıuıuıuı" localSheetId="0">{#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uıuıuıuı" localSheetId="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uıuıuıuı">{#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uj" localSheetId="0">{#N/A,#N/A,FALSE,"SumG";#N/A,#N/A,FALSE,"ElecG";#N/A,#N/A,FALSE,"MechG";#N/A,#N/A,FALSE,"GeotG";#N/A,#N/A,FALSE,"PrcsG";#N/A,#N/A,FALSE,"TunnG";#N/A,#N/A,FALSE,"CivlG";#N/A,#N/A,FALSE,"NtwkG";#N/A,#N/A,FALSE,"EstgG";#N/A,#N/A,FALSE,"PEngG"}</definedName>
    <definedName name="uj" localSheetId="1">{#N/A,#N/A,FALSE,"SumG";#N/A,#N/A,FALSE,"ElecG";#N/A,#N/A,FALSE,"MechG";#N/A,#N/A,FALSE,"GeotG";#N/A,#N/A,FALSE,"PrcsG";#N/A,#N/A,FALSE,"TunnG";#N/A,#N/A,FALSE,"CivlG";#N/A,#N/A,FALSE,"NtwkG";#N/A,#N/A,FALSE,"EstgG";#N/A,#N/A,FALSE,"PEngG"}</definedName>
    <definedName name="uj">{#N/A,#N/A,FALSE,"SumG";#N/A,#N/A,FALSE,"ElecG";#N/A,#N/A,FALSE,"MechG";#N/A,#N/A,FALSE,"GeotG";#N/A,#N/A,FALSE,"PrcsG";#N/A,#N/A,FALSE,"TunnG";#N/A,#N/A,FALSE,"CivlG";#N/A,#N/A,FALSE,"NtwkG";#N/A,#N/A,FALSE,"EstgG";#N/A,#N/A,FALSE,"PEngG"}</definedName>
    <definedName name="UJDH" localSheetId="0">{#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UJDH" localSheetId="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UJDH">{#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ujm" localSheetId="0">{"terfi1fiyat",#N/A,FALSE,"terfiyat";"terfi2fiyat",#N/A,FALSE,"terfiyat"}</definedName>
    <definedName name="ujm" localSheetId="1">{"terfi1fiyat",#N/A,FALSE,"terfiyat";"terfi2fiyat",#N/A,FALSE,"terfiyat"}</definedName>
    <definedName name="ujm">{"terfi1fiyat",#N/A,FALSE,"terfiyat";"terfi2fiyat",#N/A,FALSE,"terfiyat"}</definedName>
    <definedName name="UKS" localSheetId="0">#REF!</definedName>
    <definedName name="UKS" localSheetId="1">#REF!</definedName>
    <definedName name="UKS">#REF!</definedName>
    <definedName name="ulul" localSheetId="0">{"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ulul" localSheetId="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ulul">{"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UNI_FILT_OFFSPEC">2</definedName>
    <definedName name="UNI_FILT_ONSPEC">1</definedName>
    <definedName name="UNI_NOTHING">0</definedName>
    <definedName name="UNI_PRES_FILTER">1</definedName>
    <definedName name="UNI_PRES_HEADINGS">16</definedName>
    <definedName name="UNI_PRES_INVERT">2</definedName>
    <definedName name="UNI_PRES_MATRIX">4</definedName>
    <definedName name="UNI_PRES_MERGED">8</definedName>
    <definedName name="UNI_PRES_OUTLIERS">32</definedName>
    <definedName name="UNI_RET_ATTRIB">64</definedName>
    <definedName name="UNI_RET_CONF">32</definedName>
    <definedName name="UNI_RET_DESC">4</definedName>
    <definedName name="UNI_RET_EQUIP">1</definedName>
    <definedName name="UNI_RET_OFFSPEC">512</definedName>
    <definedName name="UNI_RET_ONSPEC">256</definedName>
    <definedName name="UNI_RET_PROP">32</definedName>
    <definedName name="UNI_RET_PROPDESC">64</definedName>
    <definedName name="UNI_RET_SMPLPNT">4</definedName>
    <definedName name="UNI_RET_SPECMAX">2048</definedName>
    <definedName name="UNI_RET_SPECMIN">1024</definedName>
    <definedName name="UNI_RET_TAG">1</definedName>
    <definedName name="UNI_RET_TESTTIME">128</definedName>
    <definedName name="UNI_RET_TIME">8</definedName>
    <definedName name="UNI_RET_UNIT">2</definedName>
    <definedName name="UNI_RET_VALUE">16</definedName>
    <definedName name="Unit" localSheetId="0">#REF!</definedName>
    <definedName name="Unit" localSheetId="1">#REF!</definedName>
    <definedName name="Unit">#REF!</definedName>
    <definedName name="ünsal"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ünsal"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ünsal">{#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UPS" localSheetId="0">#REF!</definedName>
    <definedName name="UPS" localSheetId="1">#REF!</definedName>
    <definedName name="UPS">#REF!</definedName>
    <definedName name="USD" localSheetId="0">#REF!</definedName>
    <definedName name="USD" localSheetId="1">#REF!</definedName>
    <definedName name="USD">#REF!</definedName>
    <definedName name="ütk"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ütk"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ütk">{#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ütkm"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ütkm"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ütkm">{#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uuı" localSheetId="0">{#N/A,#N/A,FALSE,"inş_iç_ihz";#N/A,#N/A,FALSE,"inş_iç_er";#N/A,#N/A,FALSE,"inş_iç_tut"}</definedName>
    <definedName name="uuı" localSheetId="1">{#N/A,#N/A,FALSE,"inş_iç_ihz";#N/A,#N/A,FALSE,"inş_iç_er";#N/A,#N/A,FALSE,"inş_iç_tut"}</definedName>
    <definedName name="uuı">{#N/A,#N/A,FALSE,"inş_iç_ihz";#N/A,#N/A,FALSE,"inş_iç_er";#N/A,#N/A,FALSE,"inş_iç_tut"}</definedName>
    <definedName name="uuııı" localSheetId="0">{#N/A,#N/A,FALSE,"kal_iç_ihz";#N/A,#N/A,FALSE,"kal_iç_er";#N/A,#N/A,FALSE,"kal_iç_tut"}</definedName>
    <definedName name="uuııı" localSheetId="1">{#N/A,#N/A,FALSE,"kal_iç_ihz";#N/A,#N/A,FALSE,"kal_iç_er";#N/A,#N/A,FALSE,"kal_iç_tut"}</definedName>
    <definedName name="uuııı">{#N/A,#N/A,FALSE,"kal_iç_ihz";#N/A,#N/A,FALSE,"kal_iç_er";#N/A,#N/A,FALSE,"kal_iç_tut"}</definedName>
    <definedName name="uuıyy" localSheetId="0">{#VALUE!,#N/A,FALSE,0;#N/A,#N/A,FALSE,0;#N/A,#N/A,FALSE,0;#N/A,#N/A,FALSE,0;#N/A,#N/A,FALSE,0;#N/A,#N/A,FALSE,0;#N/A,#N/A,FALSE,0;#N/A,#N/A,FALSE,0;#N/A,#N/A,FALSE,0;#N/A,#N/A,FALSE,0;#N/A,#N/A,FALSE,0}</definedName>
    <definedName name="uuıyy" localSheetId="1">{#VALUE!,#N/A,FALSE,0;#N/A,#N/A,FALSE,0;#N/A,#N/A,FALSE,0;#N/A,#N/A,FALSE,0;#N/A,#N/A,FALSE,0;#N/A,#N/A,FALSE,0;#N/A,#N/A,FALSE,0;#N/A,#N/A,FALSE,0;#N/A,#N/A,FALSE,0;#N/A,#N/A,FALSE,0;#N/A,#N/A,FALSE,0}</definedName>
    <definedName name="uuıyy">{#VALUE!,#N/A,FALSE,0;#N/A,#N/A,FALSE,0;#N/A,#N/A,FALSE,0;#N/A,#N/A,FALSE,0;#N/A,#N/A,FALSE,0;#N/A,#N/A,FALSE,0;#N/A,#N/A,FALSE,0;#N/A,#N/A,FALSE,0;#N/A,#N/A,FALSE,0;#N/A,#N/A,FALSE,0;#N/A,#N/A,FALSE,0}</definedName>
    <definedName name="uuu" localSheetId="0">{#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uuu" localSheetId="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uuu">{#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uuuı" localSheetId="0">{#N/A,#N/A,FALSE,"imalat_kesif";#N/A,#N/A,FALSE,"imalat_seviye";#N/A,#N/A,FALSE,"141";#N/A,#N/A,FALSE,"142";#N/A,#N/A,FALSE,"143";#N/A,#N/A,FALSE,"144";#N/A,#N/A,FALSE,"145";#N/A,#N/A,FALSE,"146";#N/A,#N/A,FALSE,"147";#N/A,#N/A,FALSE,"148";#N/A,#N/A,FALSE,"149"}</definedName>
    <definedName name="uuuı" localSheetId="1">{#N/A,#N/A,FALSE,"imalat_kesif";#N/A,#N/A,FALSE,"imalat_seviye";#N/A,#N/A,FALSE,"141";#N/A,#N/A,FALSE,"142";#N/A,#N/A,FALSE,"143";#N/A,#N/A,FALSE,"144";#N/A,#N/A,FALSE,"145";#N/A,#N/A,FALSE,"146";#N/A,#N/A,FALSE,"147";#N/A,#N/A,FALSE,"148";#N/A,#N/A,FALSE,"149"}</definedName>
    <definedName name="uuuı">{#N/A,#N/A,FALSE,"imalat_kesif";#N/A,#N/A,FALSE,"imalat_seviye";#N/A,#N/A,FALSE,"141";#N/A,#N/A,FALSE,"142";#N/A,#N/A,FALSE,"143";#N/A,#N/A,FALSE,"144";#N/A,#N/A,FALSE,"145";#N/A,#N/A,FALSE,"146";#N/A,#N/A,FALSE,"147";#N/A,#N/A,FALSE,"148";#N/A,#N/A,FALSE,"149"}</definedName>
    <definedName name="uuuııu" localSheetId="0">{#N/A,#N/A,FALSE,"müş_iç_ihz";#N/A,#N/A,FALSE,"müş_iç_er";#N/A,#N/A,FALSE,"müş_iç_tut"}</definedName>
    <definedName name="uuuııu" localSheetId="1">{#N/A,#N/A,FALSE,"müş_iç_ihz";#N/A,#N/A,FALSE,"müş_iç_er";#N/A,#N/A,FALSE,"müş_iç_tut"}</definedName>
    <definedName name="uuuııu">{#N/A,#N/A,FALSE,"müş_iç_ihz";#N/A,#N/A,FALSE,"müş_iç_er";#N/A,#N/A,FALSE,"müş_iç_tut"}</definedName>
    <definedName name="uuuuııuıı" localSheetId="0">{#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uuuuııuıı" localSheetId="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uuuuııuıı">{#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uuuuuuuuuuuuuuuuuu" localSheetId="0">{#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uuuuuuuuuuuuuuuuuu" localSheetId="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uuuuuuuuuuuuuuuuuu">{#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uy" localSheetId="0">{#VALUE!,#N/A,TRUE,0;#N/A,#N/A,TRUE,0;#N/A,#N/A,TRUE,0;#N/A,#N/A,TRUE,0;#N/A,#N/A,TRUE,0;#N/A,#N/A,TRUE,0;#N/A,#N/A,TRUE,0}</definedName>
    <definedName name="uy" localSheetId="1">{#VALUE!,#N/A,TRUE,0;#N/A,#N/A,TRUE,0;#N/A,#N/A,TRUE,0;#N/A,#N/A,TRUE,0;#N/A,#N/A,TRUE,0;#N/A,#N/A,TRUE,0;#N/A,#N/A,TRUE,0}</definedName>
    <definedName name="uy">{#VALUE!,#N/A,TRUE,0;#N/A,#N/A,TRUE,0;#N/A,#N/A,TRUE,0;#N/A,#N/A,TRUE,0;#N/A,#N/A,TRUE,0;#N/A,#N/A,TRUE,0;#N/A,#N/A,TRUE,0}</definedName>
    <definedName name="UYD" localSheetId="0">#REF!</definedName>
    <definedName name="UYD" localSheetId="1">#REF!</definedName>
    <definedName name="UYD">#REF!</definedName>
    <definedName name="UYI" localSheetId="0">{#N/A,#N/A,FALSE,"elk_iç_er";#N/A,#N/A,FALSE,"elk_iç_tut";#N/A,#N/A,FALSE,"elk_iç_ihz"}</definedName>
    <definedName name="UYI" localSheetId="1">{#N/A,#N/A,FALSE,"elk_iç_er";#N/A,#N/A,FALSE,"elk_iç_tut";#N/A,#N/A,FALSE,"elk_iç_ihz"}</definedName>
    <definedName name="UYI">{#N/A,#N/A,FALSE,"elk_iç_er";#N/A,#N/A,FALSE,"elk_iç_tut";#N/A,#N/A,FALSE,"elk_iç_ihz"}</definedName>
    <definedName name="uyıııı" localSheetId="0">{#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uyıııı" localSheetId="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uyıııı">{#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uyyuı"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uyyuı"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uyyuı">{#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v"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v"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v">{#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Variation" localSheetId="0">{#N/A,#N/A,FALSE,"SumD";#N/A,#N/A,FALSE,"ElecD";#N/A,#N/A,FALSE,"MechD";#N/A,#N/A,FALSE,"GeotD";#N/A,#N/A,FALSE,"PrcsD";#N/A,#N/A,FALSE,"TunnD";#N/A,#N/A,FALSE,"CivlD";#N/A,#N/A,FALSE,"NtwkD";#N/A,#N/A,FALSE,"EstgD";#N/A,#N/A,FALSE,"PEngD"}</definedName>
    <definedName name="Variation" localSheetId="1">{#N/A,#N/A,FALSE,"SumD";#N/A,#N/A,FALSE,"ElecD";#N/A,#N/A,FALSE,"MechD";#N/A,#N/A,FALSE,"GeotD";#N/A,#N/A,FALSE,"PrcsD";#N/A,#N/A,FALSE,"TunnD";#N/A,#N/A,FALSE,"CivlD";#N/A,#N/A,FALSE,"NtwkD";#N/A,#N/A,FALSE,"EstgD";#N/A,#N/A,FALSE,"PEngD"}</definedName>
    <definedName name="Variation">{#N/A,#N/A,FALSE,"SumD";#N/A,#N/A,FALSE,"ElecD";#N/A,#N/A,FALSE,"MechD";#N/A,#N/A,FALSE,"GeotD";#N/A,#N/A,FALSE,"PrcsD";#N/A,#N/A,FALSE,"TunnD";#N/A,#N/A,FALSE,"CivlD";#N/A,#N/A,FALSE,"NtwkD";#N/A,#N/A,FALSE,"EstgD";#N/A,#N/A,FALSE,"PEngD"}</definedName>
    <definedName name="vbcvbv" localSheetId="0">{#N/A,#N/A,FALSE,"Extension Title";#N/A,#N/A,FALSE,"Extensions Main";#N/A,#N/A,FALSE,"Christchurst";#N/A,#N/A,FALSE,"Larkfield Extension";#N/A,#N/A,FALSE,"Taunton";#N/A,#N/A,FALSE,"Farlington";#N/A,#N/A,FALSE,"Sidney Street";#N/A,#N/A,FALSE,"Tamworth";#N/A,#N/A,FALSE,"New Build Main"}</definedName>
    <definedName name="vbcvbv" localSheetId="1">{#N/A,#N/A,FALSE,"Extension Title";#N/A,#N/A,FALSE,"Extensions Main";#N/A,#N/A,FALSE,"Christchurst";#N/A,#N/A,FALSE,"Larkfield Extension";#N/A,#N/A,FALSE,"Taunton";#N/A,#N/A,FALSE,"Farlington";#N/A,#N/A,FALSE,"Sidney Street";#N/A,#N/A,FALSE,"Tamworth";#N/A,#N/A,FALSE,"New Build Main"}</definedName>
    <definedName name="vbcvbv">{#N/A,#N/A,FALSE,"Extension Title";#N/A,#N/A,FALSE,"Extensions Main";#N/A,#N/A,FALSE,"Christchurst";#N/A,#N/A,FALSE,"Larkfield Extension";#N/A,#N/A,FALSE,"Taunton";#N/A,#N/A,FALSE,"Farlington";#N/A,#N/A,FALSE,"Sidney Street";#N/A,#N/A,FALSE,"Tamworth";#N/A,#N/A,FALSE,"New Build Main"}</definedName>
    <definedName name="vfvfv" localSheetId="0">{#N/A,#N/A,FALSE,"Broker Sheet";#N/A,#N/A,FALSE,"Exec.Summary";#N/A,#N/A,FALSE,"Argus Cash Flow";#N/A,#N/A,FALSE,"SPF";#N/A,#N/A,FALSE,"RentRoll"}</definedName>
    <definedName name="vfvfv" localSheetId="1">{#N/A,#N/A,FALSE,"Broker Sheet";#N/A,#N/A,FALSE,"Exec.Summary";#N/A,#N/A,FALSE,"Argus Cash Flow";#N/A,#N/A,FALSE,"SPF";#N/A,#N/A,FALSE,"RentRoll"}</definedName>
    <definedName name="vfvfv">{#N/A,#N/A,FALSE,"Broker Sheet";#N/A,#N/A,FALSE,"Exec.Summary";#N/A,#N/A,FALSE,"Argus Cash Flow";#N/A,#N/A,FALSE,"SPF";#N/A,#N/A,FALSE,"RentRoll"}</definedName>
    <definedName name="Vntz" localSheetId="0">#REF!</definedName>
    <definedName name="Vntz" localSheetId="1">#REF!</definedName>
    <definedName name="Vntz">#REF!</definedName>
    <definedName name="VOLUME_BOH___Epoxy_Floor__100mm_" localSheetId="0">#REF!</definedName>
    <definedName name="VOLUME_BOH___Epoxy_Floor__100mm_" localSheetId="1">#REF!</definedName>
    <definedName name="VOLUME_BOH___Epoxy_Floor__100mm_">#REF!</definedName>
    <definedName name="VOLUME_FOH_Tile_Floor__85mm_" localSheetId="0">#REF!</definedName>
    <definedName name="VOLUME_FOH_Tile_Floor__85mm_" localSheetId="1">#REF!</definedName>
    <definedName name="VOLUME_FOH_Tile_Floor__85mm_">#REF!</definedName>
    <definedName name="VOLUME_Protection_Screed" localSheetId="0">#REF!</definedName>
    <definedName name="VOLUME_Protection_Screed">#REF!</definedName>
    <definedName name="vsdgvsg" localSheetId="0">'[36] N Finansal Eğri'!#REF!</definedName>
    <definedName name="vsdgvsg" localSheetId="1">'[36] N Finansal Eğri'!#REF!</definedName>
    <definedName name="vsdgvsg">'[36] N Finansal Eğri'!#REF!</definedName>
    <definedName name="vşş" localSheetId="0">{"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vşş" localSheetId="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vşş">{"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vur" localSheetId="0">#REF!</definedName>
    <definedName name="vur" localSheetId="1">#REF!</definedName>
    <definedName name="vur">#REF!</definedName>
    <definedName name="vural" localSheetId="0">#REF!</definedName>
    <definedName name="vural" localSheetId="1">#REF!</definedName>
    <definedName name="vural">#REF!</definedName>
    <definedName name="vv"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vv"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vv">{#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VWER" localSheetId="0">{#N/A,#N/A,FALSE,"imalat_kesif";#N/A,#N/A,FALSE,"imalat_seviye";#N/A,#N/A,FALSE,"141";#N/A,#N/A,FALSE,"142";#N/A,#N/A,FALSE,"143";#N/A,#N/A,FALSE,"144";#N/A,#N/A,FALSE,"145";#N/A,#N/A,FALSE,"146";#N/A,#N/A,FALSE,"147";#N/A,#N/A,FALSE,"148";#N/A,#N/A,FALSE,"149"}</definedName>
    <definedName name="VWER" localSheetId="1">{#N/A,#N/A,FALSE,"imalat_kesif";#N/A,#N/A,FALSE,"imalat_seviye";#N/A,#N/A,FALSE,"141";#N/A,#N/A,FALSE,"142";#N/A,#N/A,FALSE,"143";#N/A,#N/A,FALSE,"144";#N/A,#N/A,FALSE,"145";#N/A,#N/A,FALSE,"146";#N/A,#N/A,FALSE,"147";#N/A,#N/A,FALSE,"148";#N/A,#N/A,FALSE,"149"}</definedName>
    <definedName name="VWER">{#N/A,#N/A,FALSE,"imalat_kesif";#N/A,#N/A,FALSE,"imalat_seviye";#N/A,#N/A,FALSE,"141";#N/A,#N/A,FALSE,"142";#N/A,#N/A,FALSE,"143";#N/A,#N/A,FALSE,"144";#N/A,#N/A,FALSE,"145";#N/A,#N/A,FALSE,"146";#N/A,#N/A,FALSE,"147";#N/A,#N/A,FALSE,"148";#N/A,#N/A,FALSE,"149"}</definedName>
    <definedName name="w" localSheetId="0">{#VALUE!,#N/A,FALSE,0;#N/A,#N/A,FALSE,0;#N/A,#N/A,FALSE,0;#N/A,#N/A,FALSE,0;#N/A,#N/A,FALSE,0;#N/A,#N/A,FALSE,0;#N/A,#N/A,FALSE,0;#N/A,#N/A,FALSE,0}</definedName>
    <definedName name="w" localSheetId="1">{#VALUE!,#N/A,FALSE,0;#N/A,#N/A,FALSE,0;#N/A,#N/A,FALSE,0;#N/A,#N/A,FALSE,0;#N/A,#N/A,FALSE,0;#N/A,#N/A,FALSE,0;#N/A,#N/A,FALSE,0;#N/A,#N/A,FALSE,0}</definedName>
    <definedName name="w">{#VALUE!,#N/A,FALSE,0;#N/A,#N/A,FALSE,0;#N/A,#N/A,FALSE,0;#N/A,#N/A,FALSE,0;#N/A,#N/A,FALSE,0;#N/A,#N/A,FALSE,0;#N/A,#N/A,FALSE,0;#N/A,#N/A,FALSE,0}</definedName>
    <definedName name="W4TF" localSheetId="0">{#N/A,#N/A,FALSE,"1_Executive Summary";#N/A,#N/A,FALSE,"2_Assumptions";#N/A,#N/A,FALSE,"3_Footnotes";#N/A,#N/A,FALSE,"4_Cash Flow";#N/A,#N/A,FALSE,"6_Residual - Marketing";#N/A,#N/A,FALSE,"7_Residual Matrix";#N/A,#N/A,FALSE,"8_Pricing Matrix";#N/A,#N/A,FALSE,"9_Value Matrix";#N/A,#N/A,FALSE,"10_Vacancy Detail";#N/A,#N/A,FALSE,"11_Basic Expiration"}</definedName>
    <definedName name="W4TF" localSheetId="1">{#N/A,#N/A,FALSE,"1_Executive Summary";#N/A,#N/A,FALSE,"2_Assumptions";#N/A,#N/A,FALSE,"3_Footnotes";#N/A,#N/A,FALSE,"4_Cash Flow";#N/A,#N/A,FALSE,"6_Residual - Marketing";#N/A,#N/A,FALSE,"7_Residual Matrix";#N/A,#N/A,FALSE,"8_Pricing Matrix";#N/A,#N/A,FALSE,"9_Value Matrix";#N/A,#N/A,FALSE,"10_Vacancy Detail";#N/A,#N/A,FALSE,"11_Basic Expiration"}</definedName>
    <definedName name="W4TF">{#N/A,#N/A,FALSE,"1_Executive Summary";#N/A,#N/A,FALSE,"2_Assumptions";#N/A,#N/A,FALSE,"3_Footnotes";#N/A,#N/A,FALSE,"4_Cash Flow";#N/A,#N/A,FALSE,"6_Residual - Marketing";#N/A,#N/A,FALSE,"7_Residual Matrix";#N/A,#N/A,FALSE,"8_Pricing Matrix";#N/A,#N/A,FALSE,"9_Value Matrix";#N/A,#N/A,FALSE,"10_Vacancy Detail";#N/A,#N/A,FALSE,"11_Basic Expiration"}</definedName>
    <definedName name="WALLAREA_BOH___Epoxy_Floor__100mm_" localSheetId="0">#REF!</definedName>
    <definedName name="WALLAREA_BOH___Epoxy_Floor__100mm_" localSheetId="1">#REF!</definedName>
    <definedName name="WALLAREA_BOH___Epoxy_Floor__100mm_">#REF!</definedName>
    <definedName name="WALLAREA_FOH_Tile_Floor__85mm_" localSheetId="0">#REF!</definedName>
    <definedName name="WALLAREA_FOH_Tile_Floor__85mm_" localSheetId="1">#REF!</definedName>
    <definedName name="WALLAREA_FOH_Tile_Floor__85mm_">#REF!</definedName>
    <definedName name="WALLAREA_Protection_Screed" localSheetId="0">#REF!</definedName>
    <definedName name="WALLAREA_Protection_Screed" localSheetId="1">#REF!</definedName>
    <definedName name="WALLAREA_Protection_Screed">#REF!</definedName>
    <definedName name="wat" localSheetId="0">{#N/A,#N/A,FALSE,"TOTAL";#N/A,#N/A,FALSE,"CORE";#N/A,#N/A,FALSE,"01 INST";#N/A,#N/A,FALSE,"43 INST";#N/A,#N/A,FALSE,"44 INST";#N/A,#N/A,FALSE,"51 INST";#N/A,#N/A,FALSE,"60 INST";#N/A,#N/A,FALSE,"58 INST";#N/A,#N/A,FALSE,"SW";#N/A,#N/A,FALSE,"68 INST";#N/A,#N/A,FALSE,"74 NCS";#N/A,#N/A,FALSE,"75 NCS";#N/A,#N/A,FALSE,"76 NCS";#N/A,#N/A,FALSE,"NCS";#N/A,#N/A,FALSE,"NCS INC SCOT";#N/A,#N/A,FALSE,"86 INST"}</definedName>
    <definedName name="wat" localSheetId="1">{#N/A,#N/A,FALSE,"TOTAL";#N/A,#N/A,FALSE,"CORE";#N/A,#N/A,FALSE,"01 INST";#N/A,#N/A,FALSE,"43 INST";#N/A,#N/A,FALSE,"44 INST";#N/A,#N/A,FALSE,"51 INST";#N/A,#N/A,FALSE,"60 INST";#N/A,#N/A,FALSE,"58 INST";#N/A,#N/A,FALSE,"SW";#N/A,#N/A,FALSE,"68 INST";#N/A,#N/A,FALSE,"74 NCS";#N/A,#N/A,FALSE,"75 NCS";#N/A,#N/A,FALSE,"76 NCS";#N/A,#N/A,FALSE,"NCS";#N/A,#N/A,FALSE,"NCS INC SCOT";#N/A,#N/A,FALSE,"86 INST"}</definedName>
    <definedName name="wat">{#N/A,#N/A,FALSE,"TOTAL";#N/A,#N/A,FALSE,"CORE";#N/A,#N/A,FALSE,"01 INST";#N/A,#N/A,FALSE,"43 INST";#N/A,#N/A,FALSE,"44 INST";#N/A,#N/A,FALSE,"51 INST";#N/A,#N/A,FALSE,"60 INST";#N/A,#N/A,FALSE,"58 INST";#N/A,#N/A,FALSE,"SW";#N/A,#N/A,FALSE,"68 INST";#N/A,#N/A,FALSE,"74 NCS";#N/A,#N/A,FALSE,"75 NCS";#N/A,#N/A,FALSE,"76 NCS";#N/A,#N/A,FALSE,"NCS";#N/A,#N/A,FALSE,"NCS INC SCOT";#N/A,#N/A,FALSE,"86 INST"}</definedName>
    <definedName name="WDMH" localSheetId="0">#REF!</definedName>
    <definedName name="WDMH" localSheetId="1">#REF!</definedName>
    <definedName name="WDMH">#REF!</definedName>
    <definedName name="WEIGHT_BOH___Epoxy_Floor__100mm_" localSheetId="0">#REF!</definedName>
    <definedName name="WEIGHT_BOH___Epoxy_Floor__100mm_" localSheetId="1">#REF!</definedName>
    <definedName name="WEIGHT_BOH___Epoxy_Floor__100mm_">#REF!</definedName>
    <definedName name="WEIGHT_FOH_Tile_Floor__85mm_" localSheetId="0">#REF!</definedName>
    <definedName name="WEIGHT_FOH_Tile_Floor__85mm_" localSheetId="1">#REF!</definedName>
    <definedName name="WEIGHT_FOH_Tile_Floor__85mm_">#REF!</definedName>
    <definedName name="WEIGHT_Protection_Screed" localSheetId="0">#REF!</definedName>
    <definedName name="WEIGHT_Protection_Screed">#REF!</definedName>
    <definedName name="weq" localSheetId="0">{#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weq" localSheetId="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weq">{#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WERERWQEWE" localSheetId="0">{#VALUE!,#N/A,FALSE,0;#N/A,#N/A,FALSE,0;#N/A,#N/A,FALSE,0;#N/A,#N/A,FALSE,0;#N/A,#N/A,FALSE,0;#N/A,#N/A,FALSE,0;#N/A,#N/A,FALSE,0;#N/A,#N/A,FALSE,0;#N/A,#N/A,FALSE,0;#N/A,#N/A,FALSE,0;#N/A,#N/A,FALSE,0;#N/A,#N/A,FALSE,0;#N/A,#N/A,FALSE,0;#N/A,#N/A,FALSE,0;#N/A,#N/A,FALSE,0;#N/A,#N/A,FALSE,0;#N/A,#N/A,FALSE,0;#N/A,#N/A,FALSE,0;#N/A,#N/A,FALSE,0;#N/A,#N/A,FALSE,0;#N/A,#N/A,FALSE,0;#N/A,#N/A,FALSE,0}</definedName>
    <definedName name="WERERWQEWE" localSheetId="1">{#VALUE!,#N/A,FALSE,0;#N/A,#N/A,FALSE,0;#N/A,#N/A,FALSE,0;#N/A,#N/A,FALSE,0;#N/A,#N/A,FALSE,0;#N/A,#N/A,FALSE,0;#N/A,#N/A,FALSE,0;#N/A,#N/A,FALSE,0;#N/A,#N/A,FALSE,0;#N/A,#N/A,FALSE,0;#N/A,#N/A,FALSE,0;#N/A,#N/A,FALSE,0;#N/A,#N/A,FALSE,0;#N/A,#N/A,FALSE,0;#N/A,#N/A,FALSE,0;#N/A,#N/A,FALSE,0;#N/A,#N/A,FALSE,0;#N/A,#N/A,FALSE,0;#N/A,#N/A,FALSE,0;#N/A,#N/A,FALSE,0;#N/A,#N/A,FALSE,0;#N/A,#N/A,FALSE,0}</definedName>
    <definedName name="WERERWQEWE">{#VALUE!,#N/A,FALSE,0;#N/A,#N/A,FALSE,0;#N/A,#N/A,FALSE,0;#N/A,#N/A,FALSE,0;#N/A,#N/A,FALSE,0;#N/A,#N/A,FALSE,0;#N/A,#N/A,FALSE,0;#N/A,#N/A,FALSE,0;#N/A,#N/A,FALSE,0;#N/A,#N/A,FALSE,0;#N/A,#N/A,FALSE,0;#N/A,#N/A,FALSE,0;#N/A,#N/A,FALSE,0;#N/A,#N/A,FALSE,0;#N/A,#N/A,FALSE,0;#N/A,#N/A,FALSE,0;#N/A,#N/A,FALSE,0;#N/A,#N/A,FALSE,0;#N/A,#N/A,FALSE,0;#N/A,#N/A,FALSE,0;#N/A,#N/A,FALSE,0;#N/A,#N/A,FALSE,0}</definedName>
    <definedName name="wETGWT" localSheetId="0">{#N/A,#N/A,FALSE,"Broker Sheet";#N/A,#N/A,FALSE,"Exec.Summary";#N/A,#N/A,FALSE,"Argus Cash Flow";#N/A,#N/A,FALSE,"SPF";#N/A,#N/A,FALSE,"RentRoll"}</definedName>
    <definedName name="wETGWT" localSheetId="1">{#N/A,#N/A,FALSE,"Broker Sheet";#N/A,#N/A,FALSE,"Exec.Summary";#N/A,#N/A,FALSE,"Argus Cash Flow";#N/A,#N/A,FALSE,"SPF";#N/A,#N/A,FALSE,"RentRoll"}</definedName>
    <definedName name="wETGWT">{#N/A,#N/A,FALSE,"Broker Sheet";#N/A,#N/A,FALSE,"Exec.Summary";#N/A,#N/A,FALSE,"Argus Cash Flow";#N/A,#N/A,FALSE,"SPF";#N/A,#N/A,FALSE,"RentRoll"}</definedName>
    <definedName name="WEWEWEWE" localSheetId="0">{#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EWEWEWE" localSheetId="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EWEWEWE">{#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EWEWEWEWE" localSheetId="0">{#VALUE!,#N/A,FALSE,0;#N/A,#N/A,FALSE,0;#N/A,#N/A,FALSE,0;#N/A,#N/A,FALSE,0}</definedName>
    <definedName name="WEWEWEWEWE" localSheetId="1">{#VALUE!,#N/A,FALSE,0;#N/A,#N/A,FALSE,0;#N/A,#N/A,FALSE,0;#N/A,#N/A,FALSE,0}</definedName>
    <definedName name="WEWEWEWEWE">{#VALUE!,#N/A,FALSE,0;#N/A,#N/A,FALSE,0;#N/A,#N/A,FALSE,0;#N/A,#N/A,FALSE,0}</definedName>
    <definedName name="Whitechapel" localSheetId="0">{#N/A,#N/A,FALSE,"Extension Title";#N/A,#N/A,FALSE,"Extensions Main";#N/A,#N/A,FALSE,"Christchurst";#N/A,#N/A,FALSE,"Larkfield Extension";#N/A,#N/A,FALSE,"Taunton";#N/A,#N/A,FALSE,"Farlington";#N/A,#N/A,FALSE,"Sidney Street";#N/A,#N/A,FALSE,"Tamworth";#N/A,#N/A,FALSE,"New Build Main"}</definedName>
    <definedName name="Whitechapel" localSheetId="1">{#N/A,#N/A,FALSE,"Extension Title";#N/A,#N/A,FALSE,"Extensions Main";#N/A,#N/A,FALSE,"Christchurst";#N/A,#N/A,FALSE,"Larkfield Extension";#N/A,#N/A,FALSE,"Taunton";#N/A,#N/A,FALSE,"Farlington";#N/A,#N/A,FALSE,"Sidney Street";#N/A,#N/A,FALSE,"Tamworth";#N/A,#N/A,FALSE,"New Build Main"}</definedName>
    <definedName name="Whitechapel">{#N/A,#N/A,FALSE,"Extension Title";#N/A,#N/A,FALSE,"Extensions Main";#N/A,#N/A,FALSE,"Christchurst";#N/A,#N/A,FALSE,"Larkfield Extension";#N/A,#N/A,FALSE,"Taunton";#N/A,#N/A,FALSE,"Farlington";#N/A,#N/A,FALSE,"Sidney Street";#N/A,#N/A,FALSE,"Tamworth";#N/A,#N/A,FALSE,"New Build Main"}</definedName>
    <definedName name="WİN.ED" localSheetId="0">{#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WİN.ED" localSheetId="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WİN.ED">{#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wmm" localSheetId="0">#REF!</definedName>
    <definedName name="wmm" localSheetId="1">#REF!</definedName>
    <definedName name="wmm">#REF!</definedName>
    <definedName name="wq" localSheetId="0">{#N/A,#N/A,FALSE,"müş_iç_ihz";#N/A,#N/A,FALSE,"müş_iç_er";#N/A,#N/A,FALSE,"müş_iç_tut"}</definedName>
    <definedName name="wq" localSheetId="1">{#N/A,#N/A,FALSE,"müş_iç_ihz";#N/A,#N/A,FALSE,"müş_iç_er";#N/A,#N/A,FALSE,"müş_iç_tut"}</definedName>
    <definedName name="wq">{#N/A,#N/A,FALSE,"müş_iç_ihz";#N/A,#N/A,FALSE,"müş_iç_er";#N/A,#N/A,FALSE,"müş_iç_tut"}</definedName>
    <definedName name="wqq" localSheetId="0">{#N/A,#N/A,FALSE,"elk_iç_er";#N/A,#N/A,FALSE,"elk_iç_tut";#N/A,#N/A,FALSE,"elk_iç_ihz"}</definedName>
    <definedName name="wqq" localSheetId="1">{#N/A,#N/A,FALSE,"elk_iç_er";#N/A,#N/A,FALSE,"elk_iç_tut";#N/A,#N/A,FALSE,"elk_iç_ihz"}</definedName>
    <definedName name="wqq">{#N/A,#N/A,FALSE,"elk_iç_er";#N/A,#N/A,FALSE,"elk_iç_tut";#N/A,#N/A,FALSE,"elk_iç_ihz"}</definedName>
    <definedName name="wqwqw" localSheetId="0">{#VALUE!,#N/A,TRUE,0;#N/A,#N/A,TRUE,0;#N/A,#N/A,TRUE,0;#N/A,#N/A,TRUE,0;#N/A,#N/A,TRUE,0;#N/A,#N/A,TRUE,0;#N/A,#N/A,TRUE,0}</definedName>
    <definedName name="wqwqw" localSheetId="1">{#VALUE!,#N/A,TRUE,0;#N/A,#N/A,TRUE,0;#N/A,#N/A,TRUE,0;#N/A,#N/A,TRUE,0;#N/A,#N/A,TRUE,0;#N/A,#N/A,TRUE,0;#N/A,#N/A,TRUE,0}</definedName>
    <definedName name="wqwqw">{#VALUE!,#N/A,TRUE,0;#N/A,#N/A,TRUE,0;#N/A,#N/A,TRUE,0;#N/A,#N/A,TRUE,0;#N/A,#N/A,TRUE,0;#N/A,#N/A,TRUE,0;#N/A,#N/A,TRUE,0}</definedName>
    <definedName name="wqwqwq" localSheetId="0">{#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qwqwq" localSheetId="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qwqwq">{#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rexham" localSheetId="0">{#N/A,#N/A,FALSE,"Extension Title";#N/A,#N/A,FALSE,"Extensions Main";#N/A,#N/A,FALSE,"Christchurst";#N/A,#N/A,FALSE,"Larkfield Extension";#N/A,#N/A,FALSE,"Taunton";#N/A,#N/A,FALSE,"Farlington";#N/A,#N/A,FALSE,"Sidney Street";#N/A,#N/A,FALSE,"Tamworth";#N/A,#N/A,FALSE,"New Build Main"}</definedName>
    <definedName name="Wrexham" localSheetId="1">{#N/A,#N/A,FALSE,"Extension Title";#N/A,#N/A,FALSE,"Extensions Main";#N/A,#N/A,FALSE,"Christchurst";#N/A,#N/A,FALSE,"Larkfield Extension";#N/A,#N/A,FALSE,"Taunton";#N/A,#N/A,FALSE,"Farlington";#N/A,#N/A,FALSE,"Sidney Street";#N/A,#N/A,FALSE,"Tamworth";#N/A,#N/A,FALSE,"New Build Main"}</definedName>
    <definedName name="Wrexham">{#N/A,#N/A,FALSE,"Extension Title";#N/A,#N/A,FALSE,"Extensions Main";#N/A,#N/A,FALSE,"Christchurst";#N/A,#N/A,FALSE,"Larkfield Extension";#N/A,#N/A,FALSE,"Taunton";#N/A,#N/A,FALSE,"Farlington";#N/A,#N/A,FALSE,"Sidney Street";#N/A,#N/A,FALSE,"Tamworth";#N/A,#N/A,FALSE,"New Build Main"}</definedName>
    <definedName name="wrn.2" localSheetId="0">{#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2" localSheetId="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2">{#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A." localSheetId="0">{#VALUE!,#N/A,FALSE,0;#N/A,#N/A,FALSE,0;#N/A,#N/A,FALSE,0;#N/A,#N/A,FALSE,0;#N/A,#N/A,FALSE,0}</definedName>
    <definedName name="wrn.A." localSheetId="1">{#VALUE!,#N/A,FALSE,0;#N/A,#N/A,FALSE,0;#N/A,#N/A,FALSE,0;#N/A,#N/A,FALSE,0;#N/A,#N/A,FALSE,0}</definedName>
    <definedName name="wrn.A.">{#VALUE!,#N/A,FALSE,0;#N/A,#N/A,FALSE,0;#N/A,#N/A,FALSE,0;#N/A,#N/A,FALSE,0;#N/A,#N/A,FALSE,0}</definedName>
    <definedName name="wrn.age._.ihzarat." localSheetId="0">{#N/A,#N/A,FALSE,"ihz. icmal";#N/A,#N/A,FALSE,"avans";#N/A,#N/A,FALSE,"mal_FF_icm";#N/A,#N/A,FALSE,"fat_ihz";#N/A,#N/A,FALSE,"söz_fiy_fark";#N/A,#N/A,FALSE,"kap2"}</definedName>
    <definedName name="wrn.age._.ihzarat." localSheetId="1">{#N/A,#N/A,FALSE,"ihz. icmal";#N/A,#N/A,FALSE,"avans";#N/A,#N/A,FALSE,"mal_FF_icm";#N/A,#N/A,FALSE,"fat_ihz";#N/A,#N/A,FALSE,"söz_fiy_fark";#N/A,#N/A,FALSE,"kap2"}</definedName>
    <definedName name="wrn.age._.ihzarat.">{#N/A,#N/A,FALSE,"ihz. icmal";#N/A,#N/A,FALSE,"avans";#N/A,#N/A,FALSE,"mal_FF_icm";#N/A,#N/A,FALSE,"fat_ihz";#N/A,#N/A,FALSE,"söz_fiy_fark";#N/A,#N/A,FALSE,"kap2"}</definedName>
    <definedName name="wrn.age._.imalat." localSheetId="0">{#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wrn.age._.imalat." localSheetId="1">{#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wrn.age._.imalat.">{#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wrn.Aging._.and._.Trend._.Analysis." localSheetId="0">{#N/A,#N/A,FALSE,"Aging Summary";#N/A,#N/A,FALSE,"Ratio Analysis";#N/A,#N/A,FALSE,"Test 120 Day Accts";#N/A,#N/A,FALSE,"Tickmarks"}</definedName>
    <definedName name="wrn.Aging._.and._.Trend._.Analysis." localSheetId="1">{#N/A,#N/A,FALSE,"Aging Summary";#N/A,#N/A,FALSE,"Ratio Analysis";#N/A,#N/A,FALSE,"Test 120 Day Accts";#N/A,#N/A,FALSE,"Tickmarks"}</definedName>
    <definedName name="wrn.Aging._.and._.Trend._.Analysis.">{#N/A,#N/A,FALSE,"Aging Summary";#N/A,#N/A,FALSE,"Ratio Analysis";#N/A,#N/A,FALSE,"Test 120 Day Accts";#N/A,#N/A,FALSE,"Tickmarks"}</definedName>
    <definedName name="wrn.AHMET." localSheetId="0">{#VALUE!,#N/A,FALSE,0;#N/A,#N/A,FALSE,0;#N/A,#N/A,FALSE,0;#N/A,#N/A,FALSE,0}</definedName>
    <definedName name="wrn.AHMET." localSheetId="1">{#VALUE!,#N/A,FALSE,0;#N/A,#N/A,FALSE,0;#N/A,#N/A,FALSE,0;#N/A,#N/A,FALSE,0}</definedName>
    <definedName name="wrn.AHMET.">{#VALUE!,#N/A,FALSE,0;#N/A,#N/A,FALSE,0;#N/A,#N/A,FALSE,0;#N/A,#N/A,FALSE,0}</definedName>
    <definedName name="wrn.akyuz_hakedis." localSheetId="0">{#VALUE!,#N/A,TRUE,0;#N/A,#N/A,TRUE,0;#N/A,#N/A,TRUE,0;#N/A,#N/A,TRUE,0;#N/A,#N/A,TRUE,0;#N/A,#N/A,TRUE,0;#N/A,#N/A,TRUE,0;#N/A,#N/A,TRUE,0}</definedName>
    <definedName name="wrn.akyuz_hakedis." localSheetId="1">{#VALUE!,#N/A,TRUE,0;#N/A,#N/A,TRUE,0;#N/A,#N/A,TRUE,0;#N/A,#N/A,TRUE,0;#N/A,#N/A,TRUE,0;#N/A,#N/A,TRUE,0;#N/A,#N/A,TRUE,0;#N/A,#N/A,TRUE,0}</definedName>
    <definedName name="wrn.akyuz_hakedis.">{#VALUE!,#N/A,TRUE,0;#N/A,#N/A,TRUE,0;#N/A,#N/A,TRUE,0;#N/A,#N/A,TRUE,0;#N/A,#N/A,TRUE,0;#N/A,#N/A,TRUE,0;#N/A,#N/A,TRUE,0;#N/A,#N/A,TRUE,0}</definedName>
    <definedName name="wrn.all." localSheetId="0">{#N/A,#N/A,FALSE,"Pricing";#N/A,#N/A,FALSE,"Summary";#N/A,#N/A,FALSE,"CompProd";#N/A,#N/A,FALSE,"CompJobhrs";#N/A,#N/A,FALSE,"Escalation";#N/A,#N/A,FALSE,"Contingency";#N/A,#N/A,FALSE,"GM";#N/A,#N/A,FALSE,"CompWage";#N/A,#N/A,FALSE,"costSum"}</definedName>
    <definedName name="wrn.all." localSheetId="1">{#N/A,#N/A,FALSE,"Pricing";#N/A,#N/A,FALSE,"Summary";#N/A,#N/A,FALSE,"CompProd";#N/A,#N/A,FALSE,"CompJobhrs";#N/A,#N/A,FALSE,"Escalation";#N/A,#N/A,FALSE,"Contingency";#N/A,#N/A,FALSE,"GM";#N/A,#N/A,FALSE,"CompWage";#N/A,#N/A,FALSE,"costSum"}</definedName>
    <definedName name="wrn.all.">{#N/A,#N/A,FALSE,"Pricing";#N/A,#N/A,FALSE,"Summary";#N/A,#N/A,FALSE,"CompProd";#N/A,#N/A,FALSE,"CompJobhrs";#N/A,#N/A,FALSE,"Escalation";#N/A,#N/A,FALSE,"Contingency";#N/A,#N/A,FALSE,"GM";#N/A,#N/A,FALSE,"CompWage";#N/A,#N/A,FALSE,"costSum"}</definedName>
    <definedName name="wrn.all._.lines." localSheetId="0">{#N/A,#N/A,FALSE,"Summary";#N/A,#N/A,FALSE,"3TJ";#N/A,#N/A,FALSE,"3TN";#N/A,#N/A,FALSE,"3TP";#N/A,#N/A,FALSE,"3SJ";#N/A,#N/A,FALSE,"3CJ";#N/A,#N/A,FALSE,"3CN";#N/A,#N/A,FALSE,"3CP";#N/A,#N/A,FALSE,"3A"}</definedName>
    <definedName name="wrn.all._.lines." localSheetId="1">{#N/A,#N/A,FALSE,"Summary";#N/A,#N/A,FALSE,"3TJ";#N/A,#N/A,FALSE,"3TN";#N/A,#N/A,FALSE,"3TP";#N/A,#N/A,FALSE,"3SJ";#N/A,#N/A,FALSE,"3CJ";#N/A,#N/A,FALSE,"3CN";#N/A,#N/A,FALSE,"3CP";#N/A,#N/A,FALSE,"3A"}</definedName>
    <definedName name="wrn.all._.lines.">{#N/A,#N/A,FALSE,"Summary";#N/A,#N/A,FALSE,"3TJ";#N/A,#N/A,FALSE,"3TN";#N/A,#N/A,FALSE,"3TP";#N/A,#N/A,FALSE,"3SJ";#N/A,#N/A,FALSE,"3CJ";#N/A,#N/A,FALSE,"3CN";#N/A,#N/A,FALSE,"3CP";#N/A,#N/A,FALSE,"3A"}</definedName>
    <definedName name="wrn.atıksu_hat." localSheetId="0">{#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wrn.atıksu_hat." localSheetId="1">{#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wrn.atıksu_hat.">{#N/A,#N/A,FALSE,"ATIKSU_HAT_ICMAL";#N/A,#N/A,FALSE,"ATIKSU_236 (1)";#N/A,#N/A,FALSE,"ATIKSU_236 (2)";#N/A,#N/A,FALSE,"ATIKSU_236 (3)";#N/A,#N/A,FALSE,"ATIKSU_238 (1)";#N/A,#N/A,FALSE,"ATIKSU_238 (2)";#N/A,#N/A,FALSE,"ATIKSU_244 (1)";#N/A,#N/A,FALSE,"ATIKSU_244 (2)";#N/A,#N/A,FALSE,"ATIKSU_245 (1)";#N/A,#N/A,FALSE,"ATIKSU_245 (2)";#N/A,#N/A,FALSE,"ATIKSU_246 (1)";#N/A,#N/A,FALSE,"ATIKSU_246 (2)";#N/A,#N/A,FALSE,"ATIKSU_246 (3)"}</definedName>
    <definedName name="wrn.atıksu_parsel_baca." localSheetId="0">{#N/A,#N/A,FALSE,"parsel_atıksu_icmal";#N/A,#N/A,FALSE,"parsel_atıksu 236";#N/A,#N/A,FALSE,"parsel_atıksu 238";#N/A,#N/A,FALSE,"parsel_atıksu 244";#N/A,#N/A,FALSE,"parsel_atıksu 245";#N/A,#N/A,FALSE,"parsel_atıksu 246"}</definedName>
    <definedName name="wrn.atıksu_parsel_baca." localSheetId="1">{#N/A,#N/A,FALSE,"parsel_atıksu_icmal";#N/A,#N/A,FALSE,"parsel_atıksu 236";#N/A,#N/A,FALSE,"parsel_atıksu 238";#N/A,#N/A,FALSE,"parsel_atıksu 244";#N/A,#N/A,FALSE,"parsel_atıksu 245";#N/A,#N/A,FALSE,"parsel_atıksu 246"}</definedName>
    <definedName name="wrn.atıksu_parsel_baca.">{#N/A,#N/A,FALSE,"parsel_atıksu_icmal";#N/A,#N/A,FALSE,"parsel_atıksu 236";#N/A,#N/A,FALSE,"parsel_atıksu 238";#N/A,#N/A,FALSE,"parsel_atıksu 244";#N/A,#N/A,FALSE,"parsel_atıksu 245";#N/A,#N/A,FALSE,"parsel_atıksu 246"}</definedName>
    <definedName name="wrn.ayrap." localSheetId="0">{#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wrn.ayrap." localSheetId="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wrn.ayrap.">{#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wrn.Barbara._.Modular._.Indirects." localSheetId="0">{#N/A,#N/A,FALSE,"COVER";#N/A,#N/A,FALSE,"RECAP";#N/A,#N/A,FALSE,"SANTA BARBARA NONMANUAL";#N/A,#N/A,FALSE,"CEQUIP";#N/A,#N/A,FALSE,"WRATE";#N/A,#N/A,FALSE,"INDIRECT";#N/A,#N/A,FALSE,"TRAIN";#N/A,#N/A,FALSE,"MANLOADED SCHEDULE"}</definedName>
    <definedName name="wrn.Barbara._.Modular._.Indirects." localSheetId="1">{#N/A,#N/A,FALSE,"COVER";#N/A,#N/A,FALSE,"RECAP";#N/A,#N/A,FALSE,"SANTA BARBARA NONMANUAL";#N/A,#N/A,FALSE,"CEQUIP";#N/A,#N/A,FALSE,"WRATE";#N/A,#N/A,FALSE,"INDIRECT";#N/A,#N/A,FALSE,"TRAIN";#N/A,#N/A,FALSE,"MANLOADED SCHEDULE"}</definedName>
    <definedName name="wrn.Barbara._.Modular._.Indirects.">{#N/A,#N/A,FALSE,"COVER";#N/A,#N/A,FALSE,"RECAP";#N/A,#N/A,FALSE,"SANTA BARBARA NONMANUAL";#N/A,#N/A,FALSE,"CEQUIP";#N/A,#N/A,FALSE,"WRATE";#N/A,#N/A,FALSE,"INDIRECT";#N/A,#N/A,FALSE,"TRAIN";#N/A,#N/A,FALSE,"MANLOADED SCHEDULE"}</definedName>
    <definedName name="wrn.başyazıcıoğlu." localSheetId="0">{#VALUE!,#N/A,FALSE,0;#N/A,#N/A,FALSE,0;#N/A,#N/A,FALSE,0;#N/A,#N/A,FALSE,0;#N/A,#N/A,FALSE,0;#N/A,#N/A,FALSE,0;#N/A,#N/A,FALSE,0;#N/A,#N/A,FALSE,0;#N/A,#N/A,FALSE,0;#N/A,#N/A,FALSE,0;#N/A,#N/A,FALSE,0}</definedName>
    <definedName name="wrn.başyazıcıoğlu." localSheetId="1">{#VALUE!,#N/A,FALSE,0;#N/A,#N/A,FALSE,0;#N/A,#N/A,FALSE,0;#N/A,#N/A,FALSE,0;#N/A,#N/A,FALSE,0;#N/A,#N/A,FALSE,0;#N/A,#N/A,FALSE,0;#N/A,#N/A,FALSE,0;#N/A,#N/A,FALSE,0;#N/A,#N/A,FALSE,0;#N/A,#N/A,FALSE,0}</definedName>
    <definedName name="wrn.başyazıcıoğlu.">{#VALUE!,#N/A,FALSE,0;#N/A,#N/A,FALSE,0;#N/A,#N/A,FALSE,0;#N/A,#N/A,FALSE,0;#N/A,#N/A,FALSE,0;#N/A,#N/A,FALSE,0;#N/A,#N/A,FALSE,0;#N/A,#N/A,FALSE,0;#N/A,#N/A,FALSE,0;#N/A,#N/A,FALSE,0;#N/A,#N/A,FALSE,0}</definedName>
    <definedName name="wrn.bh." localSheetId="0">{#N/A,#N/A,FALSE,"TELEFON"}</definedName>
    <definedName name="wrn.bh." localSheetId="1">{#N/A,#N/A,FALSE,"TELEFON"}</definedName>
    <definedName name="wrn.bh.">{#N/A,#N/A,FALSE,"TELEFON"}</definedName>
    <definedName name="wrn.bh1." localSheetId="0">{#N/A,#N/A,FALSE,"TELEFON"}</definedName>
    <definedName name="wrn.bh1." localSheetId="1">{#N/A,#N/A,FALSE,"TELEFON"}</definedName>
    <definedName name="wrn.bh1.">{#N/A,#N/A,FALSE,"TELEFON"}</definedName>
    <definedName name="wrn.BIMAL."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wrn.BIMAL."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wrn.BIMAL.">{#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wrn.canon." localSheetId="0">{#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wrn.canon." localSheetId="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wrn.canon.">{#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wrn.CF._.Print." localSheetId="0">{#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CF._.Print." localSheetId="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CF._.Print.">{#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CHIEF._.REVIEW." localSheetId="0">{#N/A,#N/A,FALSE,"Q&amp;AE";#N/A,#N/A,FALSE,"Params";#N/A,#N/A,FALSE,"ReconE";#N/A,#N/A,FALSE,"CostCompE";#N/A,#N/A,FALSE,"SummaryE";#N/A,#N/A,FALSE,"Detail";#N/A,#N/A,FALSE,"PayItem"}</definedName>
    <definedName name="wrn.CHIEF._.REVIEW." localSheetId="1">{#N/A,#N/A,FALSE,"Q&amp;AE";#N/A,#N/A,FALSE,"Params";#N/A,#N/A,FALSE,"ReconE";#N/A,#N/A,FALSE,"CostCompE";#N/A,#N/A,FALSE,"SummaryE";#N/A,#N/A,FALSE,"Detail";#N/A,#N/A,FALSE,"PayItem"}</definedName>
    <definedName name="wrn.CHIEF._.REVIEW.">{#N/A,#N/A,FALSE,"Q&amp;AE";#N/A,#N/A,FALSE,"Params";#N/A,#N/A,FALSE,"ReconE";#N/A,#N/A,FALSE,"CostCompE";#N/A,#N/A,FALSE,"SummaryE";#N/A,#N/A,FALSE,"Detail";#N/A,#N/A,FALSE,"PayItem"}</definedName>
    <definedName name="wrn.CIRCUITS." localSheetId="0">{"DBANK",#N/A,FALSE,"PriceE";"CKTS",#N/A,FALSE,"PriceE"}</definedName>
    <definedName name="wrn.CIRCUITS." localSheetId="1">{"DBANK",#N/A,FALSE,"PriceE";"CKTS",#N/A,FALSE,"PriceE"}</definedName>
    <definedName name="wrn.CIRCUITS.">{"DBANK",#N/A,FALSE,"PriceE";"CKTS",#N/A,FALSE,"PriceE"}</definedName>
    <definedName name="wrn.Complete._.Cost._.Sheet." localSheetId="0">{"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wrn.Complete._.Cost._.Sheet." localSheetId="1">{"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wrn.Complete._.Cost._.Sheet.">{"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wrn.Cost._.Summary." localSheetId="0">{"Cost Summary",#N/A,FALSE,"B";"Cost Detail 1",#N/A,FALSE,"C";"Cost Detail 2",#N/A,FALSE,"C"}</definedName>
    <definedName name="wrn.Cost._.Summary." localSheetId="1">{"Cost Summary",#N/A,FALSE,"B";"Cost Detail 1",#N/A,FALSE,"C";"Cost Detail 2",#N/A,FALSE,"C"}</definedName>
    <definedName name="wrn.Cost._.Summary.">{"Cost Summary",#N/A,FALSE,"B";"Cost Detail 1",#N/A,FALSE,"C";"Cost Detail 2",#N/A,FALSE,"C"}</definedName>
    <definedName name="wrn.COST_SHEETS." localSheetId="0">{#N/A,#N/A,FALSE,"WBS 1.06";#N/A,#N/A,FALSE,"WBS 1.14";#N/A,#N/A,FALSE,"WBS 1.17";#N/A,#N/A,FALSE,"WBS 1.18"}</definedName>
    <definedName name="wrn.COST_SHEETS." localSheetId="1">{#N/A,#N/A,FALSE,"WBS 1.06";#N/A,#N/A,FALSE,"WBS 1.14";#N/A,#N/A,FALSE,"WBS 1.17";#N/A,#N/A,FALSE,"WBS 1.18"}</definedName>
    <definedName name="wrn.COST_SHEETS.">{#N/A,#N/A,FALSE,"WBS 1.06";#N/A,#N/A,FALSE,"WBS 1.14";#N/A,#N/A,FALSE,"WBS 1.17";#N/A,#N/A,FALSE,"WBS 1.18"}</definedName>
    <definedName name="wrn.costprint." localSheetId="0">{"cost",#N/A,FALSE,"B";"Sum",#N/A,FALSE,"C";"Sal1",#N/A,FALSE,"D";"Sal2",#N/A,FALSE,"D";"Mob",#N/A,FALSE,"E";"Eqpcst1",#N/A,FALSE,"F";"Eqpcst2",#N/A,FALSE,"F";"Eqpcst3",#N/A,FALSE,"F";"Est1",#N/A,FALSE,"G";"Est2",#N/A,FALSE,"G";"Fin",#N/A,FALSE,"H";"EqpCal",#N/A,FALSE,"I";"ManCal1",#N/A,FALSE,"J";"ManCal2",#N/A,FALSE,"J";"Consm",#N/A,FALSE,"L";"B O",#N/A,FALSE,"M";"S C",#N/A,FALSE,"N"}</definedName>
    <definedName name="wrn.costprint." localSheetId="1">{"cost",#N/A,FALSE,"B";"Sum",#N/A,FALSE,"C";"Sal1",#N/A,FALSE,"D";"Sal2",#N/A,FALSE,"D";"Mob",#N/A,FALSE,"E";"Eqpcst1",#N/A,FALSE,"F";"Eqpcst2",#N/A,FALSE,"F";"Eqpcst3",#N/A,FALSE,"F";"Est1",#N/A,FALSE,"G";"Est2",#N/A,FALSE,"G";"Fin",#N/A,FALSE,"H";"EqpCal",#N/A,FALSE,"I";"ManCal1",#N/A,FALSE,"J";"ManCal2",#N/A,FALSE,"J";"Consm",#N/A,FALSE,"L";"B O",#N/A,FALSE,"M";"S C",#N/A,FALSE,"N"}</definedName>
    <definedName name="wrn.costprint.">{"cost",#N/A,FALSE,"B";"Sum",#N/A,FALSE,"C";"Sal1",#N/A,FALSE,"D";"Sal2",#N/A,FALSE,"D";"Mob",#N/A,FALSE,"E";"Eqpcst1",#N/A,FALSE,"F";"Eqpcst2",#N/A,FALSE,"F";"Eqpcst3",#N/A,FALSE,"F";"Est1",#N/A,FALSE,"G";"Est2",#N/A,FALSE,"G";"Fin",#N/A,FALSE,"H";"EqpCal",#N/A,FALSE,"I";"ManCal1",#N/A,FALSE,"J";"ManCal2",#N/A,FALSE,"J";"Consm",#N/A,FALSE,"L";"B O",#N/A,FALSE,"M";"S C",#N/A,FALSE,"N"}</definedName>
    <definedName name="wrn.cp" localSheetId="0">{"cost",#N/A,FALSE,"B";"Sum",#N/A,FALSE,"C";"Sal1",#N/A,FALSE,"D";"Sal2",#N/A,FALSE,"D";"Mob",#N/A,FALSE,"E";"Eqpcst1",#N/A,FALSE,"F";"Eqpcst2",#N/A,FALSE,"F";"Eqpcst3",#N/A,FALSE,"F";"Est1",#N/A,FALSE,"G";"Est2",#N/A,FALSE,"G";"Fin",#N/A,FALSE,"H";"EqpCal",#N/A,FALSE,"I";"ManCal1",#N/A,FALSE,"J";"ManCal2",#N/A,FALSE,"J";"Consm",#N/A,FALSE,"L";"B O",#N/A,FALSE,"M";"S C",#N/A,FALSE,"N"}</definedName>
    <definedName name="wrn.cp" localSheetId="1">{"cost",#N/A,FALSE,"B";"Sum",#N/A,FALSE,"C";"Sal1",#N/A,FALSE,"D";"Sal2",#N/A,FALSE,"D";"Mob",#N/A,FALSE,"E";"Eqpcst1",#N/A,FALSE,"F";"Eqpcst2",#N/A,FALSE,"F";"Eqpcst3",#N/A,FALSE,"F";"Est1",#N/A,FALSE,"G";"Est2",#N/A,FALSE,"G";"Fin",#N/A,FALSE,"H";"EqpCal",#N/A,FALSE,"I";"ManCal1",#N/A,FALSE,"J";"ManCal2",#N/A,FALSE,"J";"Consm",#N/A,FALSE,"L";"B O",#N/A,FALSE,"M";"S C",#N/A,FALSE,"N"}</definedName>
    <definedName name="wrn.cp">{"cost",#N/A,FALSE,"B";"Sum",#N/A,FALSE,"C";"Sal1",#N/A,FALSE,"D";"Sal2",#N/A,FALSE,"D";"Mob",#N/A,FALSE,"E";"Eqpcst1",#N/A,FALSE,"F";"Eqpcst2",#N/A,FALSE,"F";"Eqpcst3",#N/A,FALSE,"F";"Est1",#N/A,FALSE,"G";"Est2",#N/A,FALSE,"G";"Fin",#N/A,FALSE,"H";"EqpCal",#N/A,FALSE,"I";"ManCal1",#N/A,FALSE,"J";"ManCal2",#N/A,FALSE,"J";"Consm",#N/A,FALSE,"L";"B O",#N/A,FALSE,"M";"S C",#N/A,FALSE,"N"}</definedName>
    <definedName name="wrn.dış." localSheetId="0">{#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wrn.dış." localSheetId="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wrn.dış.">{#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wrn.dx." localSheetId="0">{#VALUE!,#N/A,FALSE,0;#N/A,#N/A,FALSE,0;#N/A,#N/A,FALSE,0;#N/A,#N/A,FALSE,0;#N/A,#N/A,FALSE,0;#N/A,#N/A,FALSE,0}</definedName>
    <definedName name="wrn.dx." localSheetId="1">{#VALUE!,#N/A,FALSE,0;#N/A,#N/A,FALSE,0;#N/A,#N/A,FALSE,0;#N/A,#N/A,FALSE,0;#N/A,#N/A,FALSE,0;#N/A,#N/A,FALSE,0}</definedName>
    <definedName name="wrn.dx.">{#VALUE!,#N/A,FALSE,0;#N/A,#N/A,FALSE,0;#N/A,#N/A,FALSE,0;#N/A,#N/A,FALSE,0;#N/A,#N/A,FALSE,0;#N/A,#N/A,FALSE,0}</definedName>
    <definedName name="wrn.ekinci._.imalat." localSheetId="0">{#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wrn.ekinci._.imalat." localSheetId="1">{#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wrn.ekinci._.imalat.">{#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wrn.elektirk._.hakediş." localSheetId="0">{#N/A,#N/A,FALSE,"12.10";#N/A,#N/A,FALSE,"12.11";#N/A,#N/A,FALSE,"12.12";#N/A,#N/A,FALSE,"12.21";#N/A,#N/A,FALSE,"12.22";#N/A,#N/A,FALSE,"12.23";#N/A,#N/A,FALSE,"12.24";#N/A,#N/A,FALSE,"12.25";#N/A,#N/A,FALSE,"12.26"}</definedName>
    <definedName name="wrn.elektirk._.hakediş." localSheetId="1">{#N/A,#N/A,FALSE,"12.10";#N/A,#N/A,FALSE,"12.11";#N/A,#N/A,FALSE,"12.12";#N/A,#N/A,FALSE,"12.21";#N/A,#N/A,FALSE,"12.22";#N/A,#N/A,FALSE,"12.23";#N/A,#N/A,FALSE,"12.24";#N/A,#N/A,FALSE,"12.25";#N/A,#N/A,FALSE,"12.26"}</definedName>
    <definedName name="wrn.elektirk._.hakediş.">{#N/A,#N/A,FALSE,"12.10";#N/A,#N/A,FALSE,"12.11";#N/A,#N/A,FALSE,"12.12";#N/A,#N/A,FALSE,"12.21";#N/A,#N/A,FALSE,"12.22";#N/A,#N/A,FALSE,"12.23";#N/A,#N/A,FALSE,"12.24";#N/A,#N/A,FALSE,"12.25";#N/A,#N/A,FALSE,"12.26"}</definedName>
    <definedName name="wrn.elektrik_iç." localSheetId="0">{#N/A,#N/A,FALSE,"elk_iç_er";#N/A,#N/A,FALSE,"elk_iç_tut";#N/A,#N/A,FALSE,"elk_iç_ihz"}</definedName>
    <definedName name="wrn.elektrik_iç." localSheetId="1">{#N/A,#N/A,FALSE,"elk_iç_er";#N/A,#N/A,FALSE,"elk_iç_tut";#N/A,#N/A,FALSE,"elk_iç_ihz"}</definedName>
    <definedName name="wrn.elektrik_iç.">{#N/A,#N/A,FALSE,"elk_iç_er";#N/A,#N/A,FALSE,"elk_iç_tut";#N/A,#N/A,FALSE,"elk_iç_ihz"}</definedName>
    <definedName name="wrn.ENERJI._.TEMİNİ." localSheetId="0">{#N/A,#N/A,FALSE,"10.10";#N/A,#N/A,FALSE,"10.11";#N/A,#N/A,FALSE,"10.12";#N/A,#N/A,FALSE,"10.21";#N/A,#N/A,FALSE,"10.22";#N/A,#N/A,FALSE,"10.23";#N/A,#N/A,FALSE,"10.24";#N/A,#N/A,FALSE,"10.25";#N/A,#N/A,FALSE,"10.26";#N/A,#N/A,FALSE,"10.27";#N/A,#N/A,FALSE,"10.28";#N/A,#N/A,FALSE,"10.29";#N/A,#N/A,FALSE,"10.30";#N/A,#N/A,FALSE,"10.31";#N/A,#N/A,FALSE,"10.32";#N/A,#N/A,FALSE,"10.33";#N/A,#N/A,FALSE,"10.34";#N/A,#N/A,FALSE,"10.35";#N/A,#N/A,FALSE,"10.36";#N/A,#N/A,FALSE,"10.37"}</definedName>
    <definedName name="wrn.ENERJI._.TEMİNİ." localSheetId="1">{#N/A,#N/A,FALSE,"10.10";#N/A,#N/A,FALSE,"10.11";#N/A,#N/A,FALSE,"10.12";#N/A,#N/A,FALSE,"10.21";#N/A,#N/A,FALSE,"10.22";#N/A,#N/A,FALSE,"10.23";#N/A,#N/A,FALSE,"10.24";#N/A,#N/A,FALSE,"10.25";#N/A,#N/A,FALSE,"10.26";#N/A,#N/A,FALSE,"10.27";#N/A,#N/A,FALSE,"10.28";#N/A,#N/A,FALSE,"10.29";#N/A,#N/A,FALSE,"10.30";#N/A,#N/A,FALSE,"10.31";#N/A,#N/A,FALSE,"10.32";#N/A,#N/A,FALSE,"10.33";#N/A,#N/A,FALSE,"10.34";#N/A,#N/A,FALSE,"10.35";#N/A,#N/A,FALSE,"10.36";#N/A,#N/A,FALSE,"10.37"}</definedName>
    <definedName name="wrn.ENERJI._.TEMİNİ.">{#N/A,#N/A,FALSE,"10.10";#N/A,#N/A,FALSE,"10.11";#N/A,#N/A,FALSE,"10.12";#N/A,#N/A,FALSE,"10.21";#N/A,#N/A,FALSE,"10.22";#N/A,#N/A,FALSE,"10.23";#N/A,#N/A,FALSE,"10.24";#N/A,#N/A,FALSE,"10.25";#N/A,#N/A,FALSE,"10.26";#N/A,#N/A,FALSE,"10.27";#N/A,#N/A,FALSE,"10.28";#N/A,#N/A,FALSE,"10.29";#N/A,#N/A,FALSE,"10.30";#N/A,#N/A,FALSE,"10.31";#N/A,#N/A,FALSE,"10.32";#N/A,#N/A,FALSE,"10.33";#N/A,#N/A,FALSE,"10.34";#N/A,#N/A,FALSE,"10.35";#N/A,#N/A,FALSE,"10.36";#N/A,#N/A,FALSE,"10.37"}</definedName>
    <definedName name="wrn.ffrv." localSheetId="0">{#VALUE!,#N/A,FALSE,0;#N/A,#N/A,FALSE,0;#N/A,#N/A,FALSE,0;#N/A,#N/A,FALSE,0;#N/A,#N/A,FALSE,0;#N/A,#N/A,FALSE,0;#N/A,#N/A,FALSE,0;#N/A,#N/A,FALSE,0;#N/A,#N/A,FALSE,0;#N/A,#N/A,FALSE,0;#N/A,#N/A,FALSE,0;#N/A,#N/A,FALSE,0}</definedName>
    <definedName name="wrn.ffrv." localSheetId="1">{#VALUE!,#N/A,FALSE,0;#N/A,#N/A,FALSE,0;#N/A,#N/A,FALSE,0;#N/A,#N/A,FALSE,0;#N/A,#N/A,FALSE,0;#N/A,#N/A,FALSE,0;#N/A,#N/A,FALSE,0;#N/A,#N/A,FALSE,0;#N/A,#N/A,FALSE,0;#N/A,#N/A,FALSE,0;#N/A,#N/A,FALSE,0;#N/A,#N/A,FALSE,0}</definedName>
    <definedName name="wrn.ffrv.">{#VALUE!,#N/A,FALSE,0;#N/A,#N/A,FALSE,0;#N/A,#N/A,FALSE,0;#N/A,#N/A,FALSE,0;#N/A,#N/A,FALSE,0;#N/A,#N/A,FALSE,0;#N/A,#N/A,FALSE,0;#N/A,#N/A,FALSE,0;#N/A,#N/A,FALSE,0;#N/A,#N/A,FALSE,0;#N/A,#N/A,FALSE,0;#N/A,#N/A,FALSE,0}</definedName>
    <definedName name="wrn.FINAL._.ESTIMATE." localSheetId="0">{#N/A,#N/A,FALSE,"ProjInfo";#N/A,#N/A,FALSE,"Params";#N/A,#N/A,FALSE,"Q&amp;AE";#N/A,#N/A,FALSE,"CostCompE";#N/A,#N/A,FALSE,"SummaryE";#N/A,#N/A,FALSE,"PayItem";#N/A,#N/A,FALSE,"Detail";#N/A,#N/A,FALSE,"ReconE"}</definedName>
    <definedName name="wrn.FINAL._.ESTIMATE." localSheetId="1">{#N/A,#N/A,FALSE,"ProjInfo";#N/A,#N/A,FALSE,"Params";#N/A,#N/A,FALSE,"Q&amp;AE";#N/A,#N/A,FALSE,"CostCompE";#N/A,#N/A,FALSE,"SummaryE";#N/A,#N/A,FALSE,"PayItem";#N/A,#N/A,FALSE,"Detail";#N/A,#N/A,FALSE,"ReconE"}</definedName>
    <definedName name="wrn.FINAL._.ESTIMATE.">{#N/A,#N/A,FALSE,"ProjInfo";#N/A,#N/A,FALSE,"Params";#N/A,#N/A,FALSE,"Q&amp;AE";#N/A,#N/A,FALSE,"CostCompE";#N/A,#N/A,FALSE,"SummaryE";#N/A,#N/A,FALSE,"PayItem";#N/A,#N/A,FALSE,"Detail";#N/A,#N/A,FALSE,"ReconE"}</definedName>
    <definedName name="wrn.fiyatçewre." localSheetId="0">{"çewre1fiyat",#N/A,FALSE,"çtfiyat";"çewre2fiyat",#N/A,FALSE,"çtfiyat"}</definedName>
    <definedName name="wrn.fiyatçewre." localSheetId="1">{"çewre1fiyat",#N/A,FALSE,"çtfiyat";"çewre2fiyat",#N/A,FALSE,"çtfiyat"}</definedName>
    <definedName name="wrn.fiyatçewre.">{"çewre1fiyat",#N/A,FALSE,"çtfiyat";"çewre2fiyat",#N/A,FALSE,"çtfiyat"}</definedName>
    <definedName name="wrn.fiyatelektrik." localSheetId="0">{"elektrik1fiyat",#N/A,FALSE,"elcfiyat";"elektrik2fiyat",#N/A,FALSE,"elcfiyat";"elektrik3fiyat",#N/A,FALSE,"elcfiyat"}</definedName>
    <definedName name="wrn.fiyatelektrik." localSheetId="1">{"elektrik1fiyat",#N/A,FALSE,"elcfiyat";"elektrik2fiyat",#N/A,FALSE,"elcfiyat";"elektrik3fiyat",#N/A,FALSE,"elcfiyat"}</definedName>
    <definedName name="wrn.fiyatelektrik.">{"elektrik1fiyat",#N/A,FALSE,"elcfiyat";"elektrik2fiyat",#N/A,FALSE,"elcfiyat";"elektrik3fiyat",#N/A,FALSE,"elcfiyat"}</definedName>
    <definedName name="wrn.fiyatisalehattı." localSheetId="0">{"isalehattı1fiyat",#N/A,FALSE,"ihfiyat";"isalehattı2fiyat",#N/A,FALSE,"ihfiyat";"isalehattı3fiyat",#N/A,FALSE,"ihfiyat";"isalehattı4fiyat",#N/A,FALSE,"ihfiyat";"isalehattı5fiyat",#N/A,FALSE,"ihfiyat"}</definedName>
    <definedName name="wrn.fiyatisalehattı." localSheetId="1">{"isalehattı1fiyat",#N/A,FALSE,"ihfiyat";"isalehattı2fiyat",#N/A,FALSE,"ihfiyat";"isalehattı3fiyat",#N/A,FALSE,"ihfiyat";"isalehattı4fiyat",#N/A,FALSE,"ihfiyat";"isalehattı5fiyat",#N/A,FALSE,"ihfiyat"}</definedName>
    <definedName name="wrn.fiyatisalehattı.">{"isalehattı1fiyat",#N/A,FALSE,"ihfiyat";"isalehattı2fiyat",#N/A,FALSE,"ihfiyat";"isalehattı3fiyat",#N/A,FALSE,"ihfiyat";"isalehattı4fiyat",#N/A,FALSE,"ihfiyat";"isalehattı5fiyat",#N/A,FALSE,"ihfiyat"}</definedName>
    <definedName name="wrn.fiyatmekanik." localSheetId="0">{"mekanik1fiyat",#N/A,FALSE,"mktfiyat";"mekanik2fiyat",#N/A,FALSE,"mktfiyat"}</definedName>
    <definedName name="wrn.fiyatmekanik." localSheetId="1">{"mekanik1fiyat",#N/A,FALSE,"mktfiyat";"mekanik2fiyat",#N/A,FALSE,"mktfiyat"}</definedName>
    <definedName name="wrn.fiyatmekanik.">{"mekanik1fiyat",#N/A,FALSE,"mktfiyat";"mekanik2fiyat",#N/A,FALSE,"mktfiyat"}</definedName>
    <definedName name="wrn.fiyatsuhaznesi." localSheetId="0">{"suhaznesi1fiyat",#N/A,FALSE,"shfiyat";"suhaznesi2fiyat",#N/A,FALSE,"shfiyat"}</definedName>
    <definedName name="wrn.fiyatsuhaznesi." localSheetId="1">{"suhaznesi1fiyat",#N/A,FALSE,"shfiyat";"suhaznesi2fiyat",#N/A,FALSE,"shfiyat"}</definedName>
    <definedName name="wrn.fiyatsuhaznesi.">{"suhaznesi1fiyat",#N/A,FALSE,"shfiyat";"suhaznesi2fiyat",#N/A,FALSE,"shfiyat"}</definedName>
    <definedName name="wrn.fiyattaşkınsuyu." localSheetId="0">{"taşkınsuyu1fiyat",#N/A,FALSE,"tsfiyat"}</definedName>
    <definedName name="wrn.fiyattaşkınsuyu." localSheetId="1">{"taşkınsuyu1fiyat",#N/A,FALSE,"tsfiyat"}</definedName>
    <definedName name="wrn.fiyattaşkınsuyu.">{"taşkınsuyu1fiyat",#N/A,FALSE,"tsfiyat"}</definedName>
    <definedName name="wrn.fiyatterfi." localSheetId="0">{"terfi1fiyat",#N/A,FALSE,"terfiyat";"terfi2fiyat",#N/A,FALSE,"terfiyat"}</definedName>
    <definedName name="wrn.fiyatterfi." localSheetId="1">{"terfi1fiyat",#N/A,FALSE,"terfiyat";"terfi2fiyat",#N/A,FALSE,"terfiyat"}</definedName>
    <definedName name="wrn.fiyatterfi.">{"terfi1fiyat",#N/A,FALSE,"terfiyat";"terfi2fiyat",#N/A,FALSE,"terfiyat"}</definedName>
    <definedName name="wrn.fiyattrafo." localSheetId="0">{"trafo1fiyat",#N/A,FALSE,"trafofiyat"}</definedName>
    <definedName name="wrn.fiyattrafo." localSheetId="1">{"trafo1fiyat",#N/A,FALSE,"trafofiyat"}</definedName>
    <definedName name="wrn.fiyattrafo.">{"trafo1fiyat",#N/A,FALSE,"trafofiyat"}</definedName>
    <definedName name="wrn.FIZIB." localSheetId="0">{#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IZIB." localSheetId="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IZIB.">{#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uel._.oil._.option." localSheetId="0">{"FUEL OIL",#N/A,FALSE,"Option"}</definedName>
    <definedName name="wrn.Fuel._.oil._.option." localSheetId="1">{"FUEL OIL",#N/A,FALSE,"Option"}</definedName>
    <definedName name="wrn.Fuel._.oil._.option.">{"FUEL OIL",#N/A,FALSE,"Option"}</definedName>
    <definedName name="wrn.full." localSheetId="0">{"b",#N/A,FALSE,"B";"C 1",#N/A,FALSE,"C";"C 2",#N/A,FALSE,"C";"D 1",#N/A,FALSE,"D";"d 2",#N/A,FALSE,"D";"D 3",#N/A,FALSE,"D";"E",#N/A,FALSE,"E";"F 1",#N/A,FALSE,"F";"F 2",#N/A,FALSE,"F";"F 3",#N/A,FALSE,"F";"G 1",#N/A,FALSE,"G";"G 2",#N/A,FALSE,"G";"I 1",#N/A,FALSE,"I";"J 1",#N/A,FALSE,"J";"J 2",#N/A,FALSE,"J";"L",#N/A,FALSE,"L";"M 1",#N/A,FALSE,"M";"N",#N/A,FALSE,"N"}</definedName>
    <definedName name="wrn.full." localSheetId="1">{"b",#N/A,FALSE,"B";"C 1",#N/A,FALSE,"C";"C 2",#N/A,FALSE,"C";"D 1",#N/A,FALSE,"D";"d 2",#N/A,FALSE,"D";"D 3",#N/A,FALSE,"D";"E",#N/A,FALSE,"E";"F 1",#N/A,FALSE,"F";"F 2",#N/A,FALSE,"F";"F 3",#N/A,FALSE,"F";"G 1",#N/A,FALSE,"G";"G 2",#N/A,FALSE,"G";"I 1",#N/A,FALSE,"I";"J 1",#N/A,FALSE,"J";"J 2",#N/A,FALSE,"J";"L",#N/A,FALSE,"L";"M 1",#N/A,FALSE,"M";"N",#N/A,FALSE,"N"}</definedName>
    <definedName name="wrn.full.">{"b",#N/A,FALSE,"B";"C 1",#N/A,FALSE,"C";"C 2",#N/A,FALSE,"C";"D 1",#N/A,FALSE,"D";"d 2",#N/A,FALSE,"D";"D 3",#N/A,FALSE,"D";"E",#N/A,FALSE,"E";"F 1",#N/A,FALSE,"F";"F 2",#N/A,FALSE,"F";"F 3",#N/A,FALSE,"F";"G 1",#N/A,FALSE,"G";"G 2",#N/A,FALSE,"G";"I 1",#N/A,FALSE,"I";"J 1",#N/A,FALSE,"J";"J 2",#N/A,FALSE,"J";"L",#N/A,FALSE,"L";"M 1",#N/A,FALSE,"M";"N",#N/A,FALSE,"N"}</definedName>
    <definedName name="wrn.G." localSheetId="0">{#N/A,#N/A,FALSE,"Birim  miktarlar(1)";#N/A,#N/A,FALSE,"Birim  miktarlar (2)";#N/A,#N/A,FALSE,"Birim  miktarlar (3)";#N/A,#N/A,FALSE,"Birim  miktarlar (4)";#N/A,#N/A,FALSE,"Birim  miktarlar (5)";#N/A,#N/A,FALSE,"Birim  miktarlar (6)";#N/A,#N/A,FALSE,"Birim  miktarlar (7)";#N/A,#N/A,FALSE,"Birim  miktarlar (8)";#N/A,#N/A,FALSE,"Birim  miktarlar (9)";#N/A,#N/A,FALSE,"Birim  miktarlar (10)"}</definedName>
    <definedName name="wrn.G." localSheetId="1">{#N/A,#N/A,FALSE,"Birim  miktarlar(1)";#N/A,#N/A,FALSE,"Birim  miktarlar (2)";#N/A,#N/A,FALSE,"Birim  miktarlar (3)";#N/A,#N/A,FALSE,"Birim  miktarlar (4)";#N/A,#N/A,FALSE,"Birim  miktarlar (5)";#N/A,#N/A,FALSE,"Birim  miktarlar (6)";#N/A,#N/A,FALSE,"Birim  miktarlar (7)";#N/A,#N/A,FALSE,"Birim  miktarlar (8)";#N/A,#N/A,FALSE,"Birim  miktarlar (9)";#N/A,#N/A,FALSE,"Birim  miktarlar (10)"}</definedName>
    <definedName name="wrn.G.">{#N/A,#N/A,FALSE,"Birim  miktarlar(1)";#N/A,#N/A,FALSE,"Birim  miktarlar (2)";#N/A,#N/A,FALSE,"Birim  miktarlar (3)";#N/A,#N/A,FALSE,"Birim  miktarlar (4)";#N/A,#N/A,FALSE,"Birim  miktarlar (5)";#N/A,#N/A,FALSE,"Birim  miktarlar (6)";#N/A,#N/A,FALSE,"Birim  miktarlar (7)";#N/A,#N/A,FALSE,"Birim  miktarlar (8)";#N/A,#N/A,FALSE,"Birim  miktarlar (9)";#N/A,#N/A,FALSE,"Birim  miktarlar (10)"}</definedName>
    <definedName name="wrn.gecici." localSheetId="0">{#N/A,#N/A,FALSE,"avans";#N/A,#N/A,FALSE,"teminat_mektubu";#N/A,#N/A,FALSE,"ihz. icmal";#N/A,#N/A,FALSE,"söz_fiy_fark";#N/A,#N/A,FALSE,"kap2";#N/A,#N/A,FALSE,"mal_FF_icm";#N/A,#N/A,FALSE,"kap1"}</definedName>
    <definedName name="wrn.gecici." localSheetId="1">{#N/A,#N/A,FALSE,"avans";#N/A,#N/A,FALSE,"teminat_mektubu";#N/A,#N/A,FALSE,"ihz. icmal";#N/A,#N/A,FALSE,"söz_fiy_fark";#N/A,#N/A,FALSE,"kap2";#N/A,#N/A,FALSE,"mal_FF_icm";#N/A,#N/A,FALSE,"kap1"}</definedName>
    <definedName name="wrn.gecici.">{#N/A,#N/A,FALSE,"avans";#N/A,#N/A,FALSE,"teminat_mektubu";#N/A,#N/A,FALSE,"ihz. icmal";#N/A,#N/A,FALSE,"söz_fiy_fark";#N/A,#N/A,FALSE,"kap2";#N/A,#N/A,FALSE,"mal_FF_icm";#N/A,#N/A,FALSE,"kap1"}</definedName>
    <definedName name="wrn.gunal_REPORT." localSheetId="0">{#VALUE!,#N/A,TRUE,0;#N/A,#N/A,TRUE,0;#N/A,#N/A,TRUE,0;#N/A,#N/A,TRUE,0;#N/A,#N/A,TRUE,0;#N/A,#N/A,TRUE,0;#N/A,#N/A,TRUE,0}</definedName>
    <definedName name="wrn.gunal_REPORT." localSheetId="1">{#VALUE!,#N/A,TRUE,0;#N/A,#N/A,TRUE,0;#N/A,#N/A,TRUE,0;#N/A,#N/A,TRUE,0;#N/A,#N/A,TRUE,0;#N/A,#N/A,TRUE,0;#N/A,#N/A,TRUE,0}</definedName>
    <definedName name="wrn.gunal_REPORT.">{#VALUE!,#N/A,TRUE,0;#N/A,#N/A,TRUE,0;#N/A,#N/A,TRUE,0;#N/A,#N/A,TRUE,0;#N/A,#N/A,TRUE,0;#N/A,#N/A,TRUE,0;#N/A,#N/A,TRUE,0}</definedName>
    <definedName name="wrn.HAK1." localSheetId="0">{#N/A,#N/A,FALSE,"imalat_kesif";#N/A,#N/A,FALSE,"imalat_seviye";#N/A,#N/A,FALSE,"141";#N/A,#N/A,FALSE,"142";#N/A,#N/A,FALSE,"143";#N/A,#N/A,FALSE,"144";#N/A,#N/A,FALSE,"145";#N/A,#N/A,FALSE,"146";#N/A,#N/A,FALSE,"147";#N/A,#N/A,FALSE,"148";#N/A,#N/A,FALSE,"149"}</definedName>
    <definedName name="wrn.HAK1." localSheetId="1">{#N/A,#N/A,FALSE,"imalat_kesif";#N/A,#N/A,FALSE,"imalat_seviye";#N/A,#N/A,FALSE,"141";#N/A,#N/A,FALSE,"142";#N/A,#N/A,FALSE,"143";#N/A,#N/A,FALSE,"144";#N/A,#N/A,FALSE,"145";#N/A,#N/A,FALSE,"146";#N/A,#N/A,FALSE,"147";#N/A,#N/A,FALSE,"148";#N/A,#N/A,FALSE,"149"}</definedName>
    <definedName name="wrn.HAK1.">{#N/A,#N/A,FALSE,"imalat_kesif";#N/A,#N/A,FALSE,"imalat_seviye";#N/A,#N/A,FALSE,"141";#N/A,#N/A,FALSE,"142";#N/A,#N/A,FALSE,"143";#N/A,#N/A,FALSE,"144";#N/A,#N/A,FALSE,"145";#N/A,#N/A,FALSE,"146";#N/A,#N/A,FALSE,"147";#N/A,#N/A,FALSE,"148";#N/A,#N/A,FALSE,"149"}</definedName>
    <definedName name="wrn.hak10" localSheetId="0">{#N/A,#N/A,FALSE,"k1";#N/A,#N/A,FALSE,"fihrist";#N/A,#N/A,FALSE,"1";#N/A,#N/A,FALSE,"2";#N/A,#N/A,FALSE,"3";#N/A,#N/A,FALSE,"4";#N/A,#N/A,FALSE,"6.10";#N/A,#N/A,FALSE,"6.20";#N/A,#N/A,FALSE,"6.21(Yolnakliye)";#N/A,#N/A,FALSE,"7.10";#N/A,#N/A,FALSE,"7.20";#N/A,#N/A,FALSE,"7.30";#N/A,#N/A,FALSE,"7.31";#N/A,#N/A,FALSE,"8.10";#N/A,#N/A,FALSE,"8.21";#N/A,#N/A,FALSE,"8.22";#N/A,#N/A,FALSE,"9.10";#N/A,#N/A,FALSE,"9.21";#N/A,#N/A,FALSE,"9.22";#N/A,#N/A,FALSE,"9.23";#N/A,#N/A,FALSE,"11.10";#N/A,#N/A,FALSE,"11.20";#N/A,#N/A,FALSE,"11.21";#N/A,#N/A,FALSE,"11.22";#N/A,#N/A,FALSE,"12.10";#N/A,#N/A,FALSE,"12.20";#N/A,#N/A,FALSE,"12.22(arıtma nak)";#N/A,#N/A,FALSE,"13.1";#N/A,#N/A,FALSE,"13.1";#N/A,#N/A,FALSE,"13.21";#N/A,#N/A,FALSE,"14.1";#N/A,#N/A,FALSE,"14.2"}</definedName>
    <definedName name="wrn.hak10" localSheetId="1">{#N/A,#N/A,FALSE,"k1";#N/A,#N/A,FALSE,"fihrist";#N/A,#N/A,FALSE,"1";#N/A,#N/A,FALSE,"2";#N/A,#N/A,FALSE,"3";#N/A,#N/A,FALSE,"4";#N/A,#N/A,FALSE,"6.10";#N/A,#N/A,FALSE,"6.20";#N/A,#N/A,FALSE,"6.21(Yolnakliye)";#N/A,#N/A,FALSE,"7.10";#N/A,#N/A,FALSE,"7.20";#N/A,#N/A,FALSE,"7.30";#N/A,#N/A,FALSE,"7.31";#N/A,#N/A,FALSE,"8.10";#N/A,#N/A,FALSE,"8.21";#N/A,#N/A,FALSE,"8.22";#N/A,#N/A,FALSE,"9.10";#N/A,#N/A,FALSE,"9.21";#N/A,#N/A,FALSE,"9.22";#N/A,#N/A,FALSE,"9.23";#N/A,#N/A,FALSE,"11.10";#N/A,#N/A,FALSE,"11.20";#N/A,#N/A,FALSE,"11.21";#N/A,#N/A,FALSE,"11.22";#N/A,#N/A,FALSE,"12.10";#N/A,#N/A,FALSE,"12.20";#N/A,#N/A,FALSE,"12.22(arıtma nak)";#N/A,#N/A,FALSE,"13.1";#N/A,#N/A,FALSE,"13.1";#N/A,#N/A,FALSE,"13.21";#N/A,#N/A,FALSE,"14.1";#N/A,#N/A,FALSE,"14.2"}</definedName>
    <definedName name="wrn.hak10">{#N/A,#N/A,FALSE,"k1";#N/A,#N/A,FALSE,"fihrist";#N/A,#N/A,FALSE,"1";#N/A,#N/A,FALSE,"2";#N/A,#N/A,FALSE,"3";#N/A,#N/A,FALSE,"4";#N/A,#N/A,FALSE,"6.10";#N/A,#N/A,FALSE,"6.20";#N/A,#N/A,FALSE,"6.21(Yolnakliye)";#N/A,#N/A,FALSE,"7.10";#N/A,#N/A,FALSE,"7.20";#N/A,#N/A,FALSE,"7.30";#N/A,#N/A,FALSE,"7.31";#N/A,#N/A,FALSE,"8.10";#N/A,#N/A,FALSE,"8.21";#N/A,#N/A,FALSE,"8.22";#N/A,#N/A,FALSE,"9.10";#N/A,#N/A,FALSE,"9.21";#N/A,#N/A,FALSE,"9.22";#N/A,#N/A,FALSE,"9.23";#N/A,#N/A,FALSE,"11.10";#N/A,#N/A,FALSE,"11.20";#N/A,#N/A,FALSE,"11.21";#N/A,#N/A,FALSE,"11.22";#N/A,#N/A,FALSE,"12.10";#N/A,#N/A,FALSE,"12.20";#N/A,#N/A,FALSE,"12.22(arıtma nak)";#N/A,#N/A,FALSE,"13.1";#N/A,#N/A,FALSE,"13.1";#N/A,#N/A,FALSE,"13.21";#N/A,#N/A,FALSE,"14.1";#N/A,#N/A,FALSE,"14.2"}</definedName>
    <definedName name="wrn.HAK14." localSheetId="0">{#N/A,#N/A,FALSE,"HAK.İCMAL";#N/A,#N/A,FALSE,"İCMAL";#N/A,#N/A,FALSE,"İML.İCMAL";#N/A,#N/A,FALSE,"C 2";#N/A,#N/A,FALSE,"C 1";#N/A,#N/A,FALSE,"BK2";#N/A,#N/A,FALSE,"BK1";#N/A,#N/A,FALSE,"B 2";#N/A,#N/A,FALSE,"B 1";#N/A,#N/A,FALSE,"A 2";#N/A,#N/A,FALSE,"M.T.İHZ.Ş.İ.2";#N/A,#N/A,FALSE,"A 1";#N/A,#N/A,FALSE,"İHZ.İCMAL";#N/A,#N/A,FALSE,"M.T.İHZ.Ş.İ.";#N/A,#N/A,FALSE,"K.T.İHZ.Ş.İ.";#N/A,#N/A,FALSE,"S.T.İHZ.Ş.İ.";#N/A,#N/A,FALSE,"İHZ.KES.";#N/A,#N/A,FALSE,"İ.İHZ.Ş.İ.";#N/A,#N/A,FALSE,"İhz.Erime";#N/A,#N/A,FALSE,"F.F.İCMAL"}</definedName>
    <definedName name="wrn.HAK14." localSheetId="1">{#N/A,#N/A,FALSE,"HAK.İCMAL";#N/A,#N/A,FALSE,"İCMAL";#N/A,#N/A,FALSE,"İML.İCMAL";#N/A,#N/A,FALSE,"C 2";#N/A,#N/A,FALSE,"C 1";#N/A,#N/A,FALSE,"BK2";#N/A,#N/A,FALSE,"BK1";#N/A,#N/A,FALSE,"B 2";#N/A,#N/A,FALSE,"B 1";#N/A,#N/A,FALSE,"A 2";#N/A,#N/A,FALSE,"M.T.İHZ.Ş.İ.2";#N/A,#N/A,FALSE,"A 1";#N/A,#N/A,FALSE,"İHZ.İCMAL";#N/A,#N/A,FALSE,"M.T.İHZ.Ş.İ.";#N/A,#N/A,FALSE,"K.T.İHZ.Ş.İ.";#N/A,#N/A,FALSE,"S.T.İHZ.Ş.İ.";#N/A,#N/A,FALSE,"İHZ.KES.";#N/A,#N/A,FALSE,"İ.İHZ.Ş.İ.";#N/A,#N/A,FALSE,"İhz.Erime";#N/A,#N/A,FALSE,"F.F.İCMAL"}</definedName>
    <definedName name="wrn.HAK14.">{#N/A,#N/A,FALSE,"HAK.İCMAL";#N/A,#N/A,FALSE,"İCMAL";#N/A,#N/A,FALSE,"İML.İCMAL";#N/A,#N/A,FALSE,"C 2";#N/A,#N/A,FALSE,"C 1";#N/A,#N/A,FALSE,"BK2";#N/A,#N/A,FALSE,"BK1";#N/A,#N/A,FALSE,"B 2";#N/A,#N/A,FALSE,"B 1";#N/A,#N/A,FALSE,"A 2";#N/A,#N/A,FALSE,"M.T.İHZ.Ş.İ.2";#N/A,#N/A,FALSE,"A 1";#N/A,#N/A,FALSE,"İHZ.İCMAL";#N/A,#N/A,FALSE,"M.T.İHZ.Ş.İ.";#N/A,#N/A,FALSE,"K.T.İHZ.Ş.İ.";#N/A,#N/A,FALSE,"S.T.İHZ.Ş.İ.";#N/A,#N/A,FALSE,"İHZ.KES.";#N/A,#N/A,FALSE,"İ.İHZ.Ş.İ.";#N/A,#N/A,FALSE,"İhz.Erime";#N/A,#N/A,FALSE,"F.F.İCMAL"}</definedName>
    <definedName name="wrn.HAK2." localSheetId="0">{#VALUE!,#N/A,FALSE,0;#N/A,#N/A,FALSE,0;#N/A,#N/A,FALSE,0;#N/A,#N/A,FALSE,0;#N/A,#N/A,FALSE,0;#N/A,#N/A,FALSE,0;#N/A,#N/A,FALSE,0;#N/A,#N/A,FALSE,0;#N/A,#N/A,FALSE,0;#N/A,#N/A,FALSE,0;#N/A,#N/A,FALSE,0;#N/A,#N/A,FALSE,0;#N/A,#N/A,FALSE,0;#N/A,#N/A,FALSE,0;#N/A,#N/A,FALSE,0;#N/A,#N/A,FALSE,0}</definedName>
    <definedName name="wrn.HAK2." localSheetId="1">{#VALUE!,#N/A,FALSE,0;#N/A,#N/A,FALSE,0;#N/A,#N/A,FALSE,0;#N/A,#N/A,FALSE,0;#N/A,#N/A,FALSE,0;#N/A,#N/A,FALSE,0;#N/A,#N/A,FALSE,0;#N/A,#N/A,FALSE,0;#N/A,#N/A,FALSE,0;#N/A,#N/A,FALSE,0;#N/A,#N/A,FALSE,0;#N/A,#N/A,FALSE,0;#N/A,#N/A,FALSE,0;#N/A,#N/A,FALSE,0;#N/A,#N/A,FALSE,0;#N/A,#N/A,FALSE,0}</definedName>
    <definedName name="wrn.HAK2.">{#VALUE!,#N/A,FALSE,0;#N/A,#N/A,FALSE,0;#N/A,#N/A,FALSE,0;#N/A,#N/A,FALSE,0;#N/A,#N/A,FALSE,0;#N/A,#N/A,FALSE,0;#N/A,#N/A,FALSE,0;#N/A,#N/A,FALSE,0;#N/A,#N/A,FALSE,0;#N/A,#N/A,FALSE,0;#N/A,#N/A,FALSE,0;#N/A,#N/A,FALSE,0;#N/A,#N/A,FALSE,0;#N/A,#N/A,FALSE,0;#N/A,#N/A,FALSE,0;#N/A,#N/A,FALSE,0}</definedName>
    <definedName name="wrn.hak4." localSheetId="0">{#VALUE!,#N/A,FALSE,0;#N/A,#N/A,FALSE,0;#N/A,#N/A,FALSE,0;#N/A,#N/A,FALSE,0;#N/A,#N/A,FALSE,0;#N/A,#N/A,FALSE,0;#N/A,#N/A,FALSE,0;#N/A,#N/A,FALSE,0;#N/A,#N/A,FALSE,0;#N/A,#N/A,FALSE,0;#N/A,#N/A,FALSE,0;#N/A,#N/A,FALSE,0;#N/A,#N/A,FALSE,0;#N/A,#N/A,FALSE,0;#N/A,#N/A,FALSE,0;#N/A,#N/A,FALSE,0;#N/A,#N/A,FALSE,0}</definedName>
    <definedName name="wrn.hak4." localSheetId="1">{#VALUE!,#N/A,FALSE,0;#N/A,#N/A,FALSE,0;#N/A,#N/A,FALSE,0;#N/A,#N/A,FALSE,0;#N/A,#N/A,FALSE,0;#N/A,#N/A,FALSE,0;#N/A,#N/A,FALSE,0;#N/A,#N/A,FALSE,0;#N/A,#N/A,FALSE,0;#N/A,#N/A,FALSE,0;#N/A,#N/A,FALSE,0;#N/A,#N/A,FALSE,0;#N/A,#N/A,FALSE,0;#N/A,#N/A,FALSE,0;#N/A,#N/A,FALSE,0;#N/A,#N/A,FALSE,0;#N/A,#N/A,FALSE,0}</definedName>
    <definedName name="wrn.hak4.">{#VALUE!,#N/A,FALSE,0;#N/A,#N/A,FALSE,0;#N/A,#N/A,FALSE,0;#N/A,#N/A,FALSE,0;#N/A,#N/A,FALSE,0;#N/A,#N/A,FALSE,0;#N/A,#N/A,FALSE,0;#N/A,#N/A,FALSE,0;#N/A,#N/A,FALSE,0;#N/A,#N/A,FALSE,0;#N/A,#N/A,FALSE,0;#N/A,#N/A,FALSE,0;#N/A,#N/A,FALSE,0;#N/A,#N/A,FALSE,0;#N/A,#N/A,FALSE,0;#N/A,#N/A,FALSE,0;#N/A,#N/A,FALSE,0}</definedName>
    <definedName name="wrn.hak5." localSheetId="0">{#VALUE!,#N/A,FALSE,0;#N/A,#N/A,FALSE,0;#N/A,#N/A,FALSE,0;#N/A,#N/A,FALSE,0;#N/A,#N/A,FALSE,0;#N/A,#N/A,FALSE,0;#N/A,#N/A,FALSE,0;#N/A,#N/A,FALSE,0}</definedName>
    <definedName name="wrn.hak5." localSheetId="1">{#VALUE!,#N/A,FALSE,0;#N/A,#N/A,FALSE,0;#N/A,#N/A,FALSE,0;#N/A,#N/A,FALSE,0;#N/A,#N/A,FALSE,0;#N/A,#N/A,FALSE,0;#N/A,#N/A,FALSE,0;#N/A,#N/A,FALSE,0}</definedName>
    <definedName name="wrn.hak5.">{#VALUE!,#N/A,FALSE,0;#N/A,#N/A,FALSE,0;#N/A,#N/A,FALSE,0;#N/A,#N/A,FALSE,0;#N/A,#N/A,FALSE,0;#N/A,#N/A,FALSE,0;#N/A,#N/A,FALSE,0;#N/A,#N/A,FALSE,0}</definedName>
    <definedName name="wrn.hak7." localSheetId="0">{#N/A,#N/A,FALSE,"k1";#N/A,#N/A,FALSE,"fihrist";#N/A,#N/A,FALSE,"1";#N/A,#N/A,FALSE,"2";#N/A,#N/A,FALSE,"3";#N/A,#N/A,FALSE,"4";#N/A,#N/A,FALSE,"6.10";#N/A,#N/A,FALSE,"6.20";#N/A,#N/A,FALSE,"6.21";#N/A,#N/A,FALSE,"7.10";#N/A,#N/A,FALSE,"7.20";#N/A,#N/A,FALSE,"7.30";#N/A,#N/A,FALSE,"7.31";#N/A,#N/A,FALSE,"8.10";#N/A,#N/A,FALSE,"8.21";#N/A,#N/A,FALSE,"8.22";#N/A,#N/A,FALSE,"9.10";#N/A,#N/A,FALSE,"9.21";#N/A,#N/A,FALSE,"9.22";#N/A,#N/A,FALSE,"9.23";#N/A,#N/A,FALSE,"11.10";#N/A,#N/A,FALSE,"11.20";#N/A,#N/A,FALSE,"11.21";#N/A,#N/A,FALSE,"11.22";#N/A,#N/A,FALSE,"12.10";#N/A,#N/A,FALSE,"12.20";#N/A,#N/A,FALSE,"13.1";#N/A,#N/A,FALSE,"13.2"}</definedName>
    <definedName name="wrn.hak7." localSheetId="1">{#N/A,#N/A,FALSE,"k1";#N/A,#N/A,FALSE,"fihrist";#N/A,#N/A,FALSE,"1";#N/A,#N/A,FALSE,"2";#N/A,#N/A,FALSE,"3";#N/A,#N/A,FALSE,"4";#N/A,#N/A,FALSE,"6.10";#N/A,#N/A,FALSE,"6.20";#N/A,#N/A,FALSE,"6.21";#N/A,#N/A,FALSE,"7.10";#N/A,#N/A,FALSE,"7.20";#N/A,#N/A,FALSE,"7.30";#N/A,#N/A,FALSE,"7.31";#N/A,#N/A,FALSE,"8.10";#N/A,#N/A,FALSE,"8.21";#N/A,#N/A,FALSE,"8.22";#N/A,#N/A,FALSE,"9.10";#N/A,#N/A,FALSE,"9.21";#N/A,#N/A,FALSE,"9.22";#N/A,#N/A,FALSE,"9.23";#N/A,#N/A,FALSE,"11.10";#N/A,#N/A,FALSE,"11.20";#N/A,#N/A,FALSE,"11.21";#N/A,#N/A,FALSE,"11.22";#N/A,#N/A,FALSE,"12.10";#N/A,#N/A,FALSE,"12.20";#N/A,#N/A,FALSE,"13.1";#N/A,#N/A,FALSE,"13.2"}</definedName>
    <definedName name="wrn.hak7.">{#N/A,#N/A,FALSE,"k1";#N/A,#N/A,FALSE,"fihrist";#N/A,#N/A,FALSE,"1";#N/A,#N/A,FALSE,"2";#N/A,#N/A,FALSE,"3";#N/A,#N/A,FALSE,"4";#N/A,#N/A,FALSE,"6.10";#N/A,#N/A,FALSE,"6.20";#N/A,#N/A,FALSE,"6.21";#N/A,#N/A,FALSE,"7.10";#N/A,#N/A,FALSE,"7.20";#N/A,#N/A,FALSE,"7.30";#N/A,#N/A,FALSE,"7.31";#N/A,#N/A,FALSE,"8.10";#N/A,#N/A,FALSE,"8.21";#N/A,#N/A,FALSE,"8.22";#N/A,#N/A,FALSE,"9.10";#N/A,#N/A,FALSE,"9.21";#N/A,#N/A,FALSE,"9.22";#N/A,#N/A,FALSE,"9.23";#N/A,#N/A,FALSE,"11.10";#N/A,#N/A,FALSE,"11.20";#N/A,#N/A,FALSE,"11.21";#N/A,#N/A,FALSE,"11.22";#N/A,#N/A,FALSE,"12.10";#N/A,#N/A,FALSE,"12.20";#N/A,#N/A,FALSE,"13.1";#N/A,#N/A,FALSE,"13.2"}</definedName>
    <definedName name="wrn.hak8." localSheetId="0">{#N/A,#N/A,FALSE,"k1";#N/A,#N/A,FALSE,"fihrist";#N/A,#N/A,FALSE,"1";#N/A,#N/A,FALSE,"2";#N/A,#N/A,FALSE,"3";#N/A,#N/A,FALSE,"4";#N/A,#N/A,FALSE,"6.10";#N/A,#N/A,FALSE,"6.20";#N/A,#N/A,FALSE,"6.21(Yolnakliye)";#N/A,#N/A,FALSE,"7.10";#N/A,#N/A,FALSE,"7.20";#N/A,#N/A,FALSE,"7.30";#N/A,#N/A,FALSE,"7.31";#N/A,#N/A,FALSE,"8.10";#N/A,#N/A,FALSE,"8.21";#N/A,#N/A,FALSE,"8.22";#N/A,#N/A,FALSE,"9.10";#N/A,#N/A,FALSE,"9.21";#N/A,#N/A,FALSE,"9.22";#N/A,#N/A,FALSE,"9.23";#N/A,#N/A,FALSE,"11.10";#N/A,#N/A,FALSE,"11.20";#N/A,#N/A,FALSE,"11.21";#N/A,#N/A,FALSE,"11.22";#N/A,#N/A,FALSE,"12.10";#N/A,#N/A,FALSE,"12.20";#N/A,#N/A,FALSE,"12.22(arıtma nak)";#N/A,#N/A,FALSE,"13.1";#N/A,#N/A,FALSE,"13.1";#N/A,#N/A,FALSE,"13.21";#N/A,#N/A,FALSE,"14.1";#N/A,#N/A,FALSE,"14.2"}</definedName>
    <definedName name="wrn.hak8." localSheetId="1">{#N/A,#N/A,FALSE,"k1";#N/A,#N/A,FALSE,"fihrist";#N/A,#N/A,FALSE,"1";#N/A,#N/A,FALSE,"2";#N/A,#N/A,FALSE,"3";#N/A,#N/A,FALSE,"4";#N/A,#N/A,FALSE,"6.10";#N/A,#N/A,FALSE,"6.20";#N/A,#N/A,FALSE,"6.21(Yolnakliye)";#N/A,#N/A,FALSE,"7.10";#N/A,#N/A,FALSE,"7.20";#N/A,#N/A,FALSE,"7.30";#N/A,#N/A,FALSE,"7.31";#N/A,#N/A,FALSE,"8.10";#N/A,#N/A,FALSE,"8.21";#N/A,#N/A,FALSE,"8.22";#N/A,#N/A,FALSE,"9.10";#N/A,#N/A,FALSE,"9.21";#N/A,#N/A,FALSE,"9.22";#N/A,#N/A,FALSE,"9.23";#N/A,#N/A,FALSE,"11.10";#N/A,#N/A,FALSE,"11.20";#N/A,#N/A,FALSE,"11.21";#N/A,#N/A,FALSE,"11.22";#N/A,#N/A,FALSE,"12.10";#N/A,#N/A,FALSE,"12.20";#N/A,#N/A,FALSE,"12.22(arıtma nak)";#N/A,#N/A,FALSE,"13.1";#N/A,#N/A,FALSE,"13.1";#N/A,#N/A,FALSE,"13.21";#N/A,#N/A,FALSE,"14.1";#N/A,#N/A,FALSE,"14.2"}</definedName>
    <definedName name="wrn.hak8.">{#N/A,#N/A,FALSE,"k1";#N/A,#N/A,FALSE,"fihrist";#N/A,#N/A,FALSE,"1";#N/A,#N/A,FALSE,"2";#N/A,#N/A,FALSE,"3";#N/A,#N/A,FALSE,"4";#N/A,#N/A,FALSE,"6.10";#N/A,#N/A,FALSE,"6.20";#N/A,#N/A,FALSE,"6.21(Yolnakliye)";#N/A,#N/A,FALSE,"7.10";#N/A,#N/A,FALSE,"7.20";#N/A,#N/A,FALSE,"7.30";#N/A,#N/A,FALSE,"7.31";#N/A,#N/A,FALSE,"8.10";#N/A,#N/A,FALSE,"8.21";#N/A,#N/A,FALSE,"8.22";#N/A,#N/A,FALSE,"9.10";#N/A,#N/A,FALSE,"9.21";#N/A,#N/A,FALSE,"9.22";#N/A,#N/A,FALSE,"9.23";#N/A,#N/A,FALSE,"11.10";#N/A,#N/A,FALSE,"11.20";#N/A,#N/A,FALSE,"11.21";#N/A,#N/A,FALSE,"11.22";#N/A,#N/A,FALSE,"12.10";#N/A,#N/A,FALSE,"12.20";#N/A,#N/A,FALSE,"12.22(arıtma nak)";#N/A,#N/A,FALSE,"13.1";#N/A,#N/A,FALSE,"13.1";#N/A,#N/A,FALSE,"13.21";#N/A,#N/A,FALSE,"14.1";#N/A,#N/A,FALSE,"14.2"}</definedName>
    <definedName name="wrn.hakkari._.imalat." localSheetId="0">{#N/A,#N/A,FALSE,"HAB1CO";#N/A,#N/A,FALSE,"HAB2CO";#N/A,#N/A,FALSE,"HAB3BO";#N/A,#N/A,FALSE,"HAB4BO";#N/A,#N/A,FALSE,"HAB5BO";#N/A,#N/A,FALSE,"HAB6BK";#N/A,#N/A,FALSE,"HAB7CK";#N/A,#N/A,FALSE,"HAB8CO";#N/A,#N/A,FALSE,"HAC1CO";#N/A,#N/A,FALSE,"HAC2CO";#N/A,#N/A,FALSE,"HAC3CK";#N/A,#N/A,FALSE,"HAC4CO";#N/A,#N/A,FALSE,"HAC5CO";#N/A,#N/A,FALSE,"HAC6CO";#N/A,#N/A,FALSE,"HAC7CO";#N/A,#N/A,FALSE,"HAC8CK";#N/A,#N/A,FALSE,"HAG4BO";#N/A,#N/A,FALSE,"HAG5BK";#N/A,#N/A,FALSE,"HAI1CO";#N/A,#N/A,FALSE,"HAI2CO";#N/A,#N/A,FALSE,"HAI3BO";#N/A,#N/A,FALSE,"HAI4BO";#N/A,#N/A,FALSE,"HAI5CK";#N/A,#N/A,FALSE,"HAI6CO";#N/A,#N/A,FALSE,"ÝCMAL"}</definedName>
    <definedName name="wrn.hakkari._.imalat." localSheetId="1">{#N/A,#N/A,FALSE,"HAB1CO";#N/A,#N/A,FALSE,"HAB2CO";#N/A,#N/A,FALSE,"HAB3BO";#N/A,#N/A,FALSE,"HAB4BO";#N/A,#N/A,FALSE,"HAB5BO";#N/A,#N/A,FALSE,"HAB6BK";#N/A,#N/A,FALSE,"HAB7CK";#N/A,#N/A,FALSE,"HAB8CO";#N/A,#N/A,FALSE,"HAC1CO";#N/A,#N/A,FALSE,"HAC2CO";#N/A,#N/A,FALSE,"HAC3CK";#N/A,#N/A,FALSE,"HAC4CO";#N/A,#N/A,FALSE,"HAC5CO";#N/A,#N/A,FALSE,"HAC6CO";#N/A,#N/A,FALSE,"HAC7CO";#N/A,#N/A,FALSE,"HAC8CK";#N/A,#N/A,FALSE,"HAG4BO";#N/A,#N/A,FALSE,"HAG5BK";#N/A,#N/A,FALSE,"HAI1CO";#N/A,#N/A,FALSE,"HAI2CO";#N/A,#N/A,FALSE,"HAI3BO";#N/A,#N/A,FALSE,"HAI4BO";#N/A,#N/A,FALSE,"HAI5CK";#N/A,#N/A,FALSE,"HAI6CO";#N/A,#N/A,FALSE,"ÝCMAL"}</definedName>
    <definedName name="wrn.hakkari._.imalat.">{#N/A,#N/A,FALSE,"HAB1CO";#N/A,#N/A,FALSE,"HAB2CO";#N/A,#N/A,FALSE,"HAB3BO";#N/A,#N/A,FALSE,"HAB4BO";#N/A,#N/A,FALSE,"HAB5BO";#N/A,#N/A,FALSE,"HAB6BK";#N/A,#N/A,FALSE,"HAB7CK";#N/A,#N/A,FALSE,"HAB8CO";#N/A,#N/A,FALSE,"HAC1CO";#N/A,#N/A,FALSE,"HAC2CO";#N/A,#N/A,FALSE,"HAC3CK";#N/A,#N/A,FALSE,"HAC4CO";#N/A,#N/A,FALSE,"HAC5CO";#N/A,#N/A,FALSE,"HAC6CO";#N/A,#N/A,FALSE,"HAC7CO";#N/A,#N/A,FALSE,"HAC8CK";#N/A,#N/A,FALSE,"HAG4BO";#N/A,#N/A,FALSE,"HAG5BK";#N/A,#N/A,FALSE,"HAI1CO";#N/A,#N/A,FALSE,"HAI2CO";#N/A,#N/A,FALSE,"HAI3BO";#N/A,#N/A,FALSE,"HAI4BO";#N/A,#N/A,FALSE,"HAI5CK";#N/A,#N/A,FALSE,"HAI6CO";#N/A,#N/A,FALSE,"ÝCMAL"}</definedName>
    <definedName name="wrn.icmalçewre." localSheetId="0">{"çewre1icmal",#N/A,FALSE,"çticm";"çewre2icmal",#N/A,FALSE,"çticm"}</definedName>
    <definedName name="wrn.icmalçewre." localSheetId="1">{"çewre1icmal",#N/A,FALSE,"çticm";"çewre2icmal",#N/A,FALSE,"çticm"}</definedName>
    <definedName name="wrn.icmalçewre.">{"çewre1icmal",#N/A,FALSE,"çticm";"çewre2icmal",#N/A,FALSE,"çticm"}</definedName>
    <definedName name="wrn.icmalelektrik." localSheetId="0">{"elektrik1icmal",#N/A,FALSE,"elcicmal";"elektrik2icmal",#N/A,FALSE,"elcicmal";"elektrik3icmal",#N/A,FALSE,"elcicmal";"elektrik4icmal",#N/A,FALSE,"elcicmal";"elektrik5icmal",#N/A,FALSE,"elcicmal";"elektrik6icmal",#N/A,FALSE,"elcicmal"}</definedName>
    <definedName name="wrn.icmalelektrik." localSheetId="1">{"elektrik1icmal",#N/A,FALSE,"elcicmal";"elektrik2icmal",#N/A,FALSE,"elcicmal";"elektrik3icmal",#N/A,FALSE,"elcicmal";"elektrik4icmal",#N/A,FALSE,"elcicmal";"elektrik5icmal",#N/A,FALSE,"elcicmal";"elektrik6icmal",#N/A,FALSE,"elcicmal"}</definedName>
    <definedName name="wrn.icmalelektrik.">{"elektrik1icmal",#N/A,FALSE,"elcicmal";"elektrik2icmal",#N/A,FALSE,"elcicmal";"elektrik3icmal",#N/A,FALSE,"elcicmal";"elektrik4icmal",#N/A,FALSE,"elcicmal";"elektrik5icmal",#N/A,FALSE,"elcicmal";"elektrik6icmal",#N/A,FALSE,"elcicmal"}</definedName>
    <definedName name="wrn.icmalisalehattı." localSheetId="0">{"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wrn.icmalisalehattı." localSheetId="1">{"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wrn.icmalisalehattı.">{"isalehattı1icmal",#N/A,FALSE,"ihicm";"isalehattı2icmal",#N/A,FALSE,"ihicm";"isalehattı3icmal",#N/A,FALSE,"ihicm";"isalehattı4icmal",#N/A,FALSE,"ihicm";"isalehattı5icmal",#N/A,FALSE,"ihicm";"isalehattı6icmal",#N/A,FALSE,"ihicm";"isalehattı7icmal",#N/A,FALSE,"ihicm";"isalehattı8icmal",#N/A,FALSE,"ihicm";"isalehattı9icmal",#N/A,FALSE,"ihicm";"isalehattı10icmal",#N/A,FALSE,"ihicm"}</definedName>
    <definedName name="wrn.icmalmekanik." localSheetId="0">{"mekanik1icmal",#N/A,FALSE,"mkticm";"mekanik2icmal",#N/A,FALSE,"mkticm";"mekanik3icmal",#N/A,FALSE,"mkticm"}</definedName>
    <definedName name="wrn.icmalmekanik." localSheetId="1">{"mekanik1icmal",#N/A,FALSE,"mkticm";"mekanik2icmal",#N/A,FALSE,"mkticm";"mekanik3icmal",#N/A,FALSE,"mkticm"}</definedName>
    <definedName name="wrn.icmalmekanik.">{"mekanik1icmal",#N/A,FALSE,"mkticm";"mekanik2icmal",#N/A,FALSE,"mkticm";"mekanik3icmal",#N/A,FALSE,"mkticm"}</definedName>
    <definedName name="wrn.icmalsuhaznesi." localSheetId="0">{"suhaznesi1icmal",#N/A,FALSE,"shicm";"suhaznesi2icmal",#N/A,FALSE,"shicm";"suhaznesi3icmal",#N/A,FALSE,"shicm"}</definedName>
    <definedName name="wrn.icmalsuhaznesi." localSheetId="1">{"suhaznesi1icmal",#N/A,FALSE,"shicm";"suhaznesi2icmal",#N/A,FALSE,"shicm";"suhaznesi3icmal",#N/A,FALSE,"shicm"}</definedName>
    <definedName name="wrn.icmalsuhaznesi.">{"suhaznesi1icmal",#N/A,FALSE,"shicm";"suhaznesi2icmal",#N/A,FALSE,"shicm";"suhaznesi3icmal",#N/A,FALSE,"shicm"}</definedName>
    <definedName name="wrn.icmaltaşkınsuyu." localSheetId="0">{"taşkınsuyu1icmal",#N/A,FALSE,"tsicm";"taşkınsuyu2icmal",#N/A,FALSE,"tsicm"}</definedName>
    <definedName name="wrn.icmaltaşkınsuyu." localSheetId="1">{"taşkınsuyu1icmal",#N/A,FALSE,"tsicm";"taşkınsuyu2icmal",#N/A,FALSE,"tsicm"}</definedName>
    <definedName name="wrn.icmaltaşkınsuyu.">{"taşkınsuyu1icmal",#N/A,FALSE,"tsicm";"taşkınsuyu2icmal",#N/A,FALSE,"tsicm"}</definedName>
    <definedName name="wrn.icmalterfi." localSheetId="0">{"terfi1icmal",#N/A,FALSE,"tericm";"terfi2icmal",#N/A,FALSE,"tericm";"terfi3icmal",#N/A,FALSE,"tericm"}</definedName>
    <definedName name="wrn.icmalterfi." localSheetId="1">{"terfi1icmal",#N/A,FALSE,"tericm";"terfi2icmal",#N/A,FALSE,"tericm";"terfi3icmal",#N/A,FALSE,"tericm"}</definedName>
    <definedName name="wrn.icmalterfi.">{"terfi1icmal",#N/A,FALSE,"tericm";"terfi2icmal",#N/A,FALSE,"tericm";"terfi3icmal",#N/A,FALSE,"tericm"}</definedName>
    <definedName name="wrn.icmaltrafo." localSheetId="0">{"trafo1icmal",#N/A,FALSE,"trafoicmal";"trafo2icmal",#N/A,FALSE,"trafoicmal"}</definedName>
    <definedName name="wrn.icmaltrafo." localSheetId="1">{"trafo1icmal",#N/A,FALSE,"trafoicmal";"trafo2icmal",#N/A,FALSE,"trafoicmal"}</definedName>
    <definedName name="wrn.icmaltrafo.">{"trafo1icmal",#N/A,FALSE,"trafoicmal";"trafo2icmal",#N/A,FALSE,"trafoicmal"}</definedName>
    <definedName name="wrn.İHZAR." localSheetId="0">{#VALUE!,#N/A,FALSE,0;#N/A,#N/A,FALSE,0;#N/A,#N/A,FALSE,0;#N/A,#N/A,FALSE,0;#N/A,#N/A,FALSE,0;#N/A,#N/A,FALSE,0;#N/A,#N/A,FALSE,0;#N/A,#N/A,FALSE,0;#N/A,#N/A,FALSE,0;#N/A,#N/A,FALSE,0;#N/A,#N/A,FALSE,0;#N/A,#N/A,FALSE,0;#N/A,#N/A,FALSE,0;#N/A,#N/A,FALSE,0;#N/A,#N/A,FALSE,0;#N/A,#N/A,FALSE,0;#N/A,#N/A,FALSE,0;#N/A,#N/A,FALSE,0;#N/A,#N/A,FALSE,0;#N/A,#N/A,FALSE,0;#N/A,#N/A,FALSE,0}</definedName>
    <definedName name="wrn.İHZAR." localSheetId="1">{#VALUE!,#N/A,FALSE,0;#N/A,#N/A,FALSE,0;#N/A,#N/A,FALSE,0;#N/A,#N/A,FALSE,0;#N/A,#N/A,FALSE,0;#N/A,#N/A,FALSE,0;#N/A,#N/A,FALSE,0;#N/A,#N/A,FALSE,0;#N/A,#N/A,FALSE,0;#N/A,#N/A,FALSE,0;#N/A,#N/A,FALSE,0;#N/A,#N/A,FALSE,0;#N/A,#N/A,FALSE,0;#N/A,#N/A,FALSE,0;#N/A,#N/A,FALSE,0;#N/A,#N/A,FALSE,0;#N/A,#N/A,FALSE,0;#N/A,#N/A,FALSE,0;#N/A,#N/A,FALSE,0;#N/A,#N/A,FALSE,0;#N/A,#N/A,FALSE,0}</definedName>
    <definedName name="wrn.İHZAR.">{#VALUE!,#N/A,FALSE,0;#N/A,#N/A,FALSE,0;#N/A,#N/A,FALSE,0;#N/A,#N/A,FALSE,0;#N/A,#N/A,FALSE,0;#N/A,#N/A,FALSE,0;#N/A,#N/A,FALSE,0;#N/A,#N/A,FALSE,0;#N/A,#N/A,FALSE,0;#N/A,#N/A,FALSE,0;#N/A,#N/A,FALSE,0;#N/A,#N/A,FALSE,0;#N/A,#N/A,FALSE,0;#N/A,#N/A,FALSE,0;#N/A,#N/A,FALSE,0;#N/A,#N/A,FALSE,0;#N/A,#N/A,FALSE,0;#N/A,#N/A,FALSE,0;#N/A,#N/A,FALSE,0;#N/A,#N/A,FALSE,0;#N/A,#N/A,FALSE,0}</definedName>
    <definedName name="wrn.ihzar1." localSheetId="0">{#N/A,#N/A,FALSE,"ihz. icmal";#N/A,#N/A,FALSE,"taahhuk";#N/A,#N/A,FALSE,"hak_rapor";#N/A,#N/A,FALSE,"temın";#N/A,#N/A,FALSE,"icmal";#N/A,#N/A,FALSE,"fat_mlz_ihz";#N/A,#N/A,FALSE,"sözleş_fiyatf"}</definedName>
    <definedName name="wrn.ihzar1." localSheetId="1">{#N/A,#N/A,FALSE,"ihz. icmal";#N/A,#N/A,FALSE,"taahhuk";#N/A,#N/A,FALSE,"hak_rapor";#N/A,#N/A,FALSE,"temın";#N/A,#N/A,FALSE,"icmal";#N/A,#N/A,FALSE,"fat_mlz_ihz";#N/A,#N/A,FALSE,"sözleş_fiyatf"}</definedName>
    <definedName name="wrn.ihzar1.">{#N/A,#N/A,FALSE,"ihz. icmal";#N/A,#N/A,FALSE,"taahhuk";#N/A,#N/A,FALSE,"hak_rapor";#N/A,#N/A,FALSE,"temın";#N/A,#N/A,FALSE,"icmal";#N/A,#N/A,FALSE,"fat_mlz_ihz";#N/A,#N/A,FALSE,"sözleş_fiyatf"}</definedName>
    <definedName name="wrn.ihzarat." localSheetId="0">{#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wrn.ihzarat." localSheetId="1">{#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wrn.ihzarat.">{#N/A,#N/A,FALSE,"içind";#N/A,#N/A,FALSE,"ön_kapak";#N/A,#N/A,FALSE,"taahhuk";#N/A,#N/A,FALSE,"hak_rapor";#N/A,#N/A,FALSE,"temın";#N/A,#N/A,FALSE,"icmal";#N/A,#N/A,FALSE,"fat_mlz_ihz";#N/A,#N/A,FALSE,"sözleş_fiyatf";#N/A,#N/A,FALSE,"proje_bedeli";#N/A,#N/A,FALSE,"gün dol hes";#N/A,#N/A,FALSE,"ihz. icmal";#N/A,#N/A,FALSE,"bazhakson_faturalı";#N/A,#N/A,FALSE,"baz_faturalı";#N/A,#N/A,FALSE,"inş_iç_ihz";#N/A,#N/A,FALSE,"inş_ihz_tut";#N/A,#N/A,FALSE,"tünel_er";#N/A,#N/A,FALSE,"incehasır_er";#N/A,#N/A,FALSE,"kalınhasır_er";#N/A,#N/A,FALSE,"incedüzdemir_er";#N/A,#N/A,FALSE,"kalındemir_er";#N/A,#N/A,FALSE,"incedemir_er";#N/A,#N/A,FALSE,"gazbeton_er_13.5";#N/A,#N/A,FALSE,"gazbeton_er_8.5";#N/A,#N/A,FALSE,"foam_er";#N/A,#N/A,FALSE,"fayans_er";#N/A,#N/A,FALSE,"seramik_er";#N/A,#N/A,FALSE,"inş_dış_ihz";#N/A,#N/A,FALSE,"sıhhi_iç_ihz";#N/A,#N/A,FALSE,"sıhhi_ihz_tut ";#N/A,#N/A,FALSE,"müş_iç_ihz";#N/A,#N/A,FALSE,"müş_iç_er";#N/A,#N/A,FALSE,"müşterek_ihz_tut ";#N/A,#N/A,FALSE,"kal_iç_ihz ";#N/A,#N/A,FALSE,"kalorifer_ihz_tut";#N/A,#N/A,FALSE,"doğalgaz_iç_ihz";#N/A,#N/A,FALSE,"doğalgaz_ihz_tut";#N/A,#N/A,FALSE,"elektrık_iç_ihz 1-2";#N/A,#N/A,FALSE,"elektrık_ihz_tut";#N/A,#N/A,FALSE,"ılan";#N/A,#N/A,FALSE,"ilan_tut"}</definedName>
    <definedName name="wrn.insaat_ic." localSheetId="0">{#N/A,#N/A,FALSE,"inş_iç_ihz";#N/A,#N/A,FALSE,"inş_iç_er";#N/A,#N/A,FALSE,"inş_iç_tut"}</definedName>
    <definedName name="wrn.insaat_ic." localSheetId="1">{#N/A,#N/A,FALSE,"inş_iç_ihz";#N/A,#N/A,FALSE,"inş_iç_er";#N/A,#N/A,FALSE,"inş_iç_tut"}</definedName>
    <definedName name="wrn.insaat_ic.">{#N/A,#N/A,FALSE,"inş_iç_ihz";#N/A,#N/A,FALSE,"inş_iç_er";#N/A,#N/A,FALSE,"inş_iç_tut"}</definedName>
    <definedName name="wrn.kalorifer_ic." localSheetId="0">{#N/A,#N/A,FALSE,"kal_iç_ihz";#N/A,#N/A,FALSE,"kal_iç_er";#N/A,#N/A,FALSE,"kal_iç_tut"}</definedName>
    <definedName name="wrn.kalorifer_ic." localSheetId="1">{#N/A,#N/A,FALSE,"kal_iç_ihz";#N/A,#N/A,FALSE,"kal_iç_er";#N/A,#N/A,FALSE,"kal_iç_tut"}</definedName>
    <definedName name="wrn.kalorifer_ic.">{#N/A,#N/A,FALSE,"kal_iç_ihz";#N/A,#N/A,FALSE,"kal_iç_er";#N/A,#N/A,FALSE,"kal_iç_tut"}</definedName>
    <definedName name="wrn.kapak._.ıcmal." localSheetId="0">{#N/A,#N/A,FALSE,"12.21";#N/A,#N/A,FALSE,"12.10";#N/A,#N/A,FALSE,"3";#N/A,#N/A,FALSE,"2";#N/A,#N/A,FALSE,"1"}</definedName>
    <definedName name="wrn.kapak._.ıcmal." localSheetId="1">{#N/A,#N/A,FALSE,"12.21";#N/A,#N/A,FALSE,"12.10";#N/A,#N/A,FALSE,"3";#N/A,#N/A,FALSE,"2";#N/A,#N/A,FALSE,"1"}</definedName>
    <definedName name="wrn.kapak._.ıcmal.">{#N/A,#N/A,FALSE,"12.21";#N/A,#N/A,FALSE,"12.10";#N/A,#N/A,FALSE,"3";#N/A,#N/A,FALSE,"2";#N/A,#N/A,FALSE,"1"}</definedName>
    <definedName name="wrn.KOC." localSheetId="0">{#N/A,#N/A,FALSE,"ATIKSU_246 (3)";#N/A,#N/A,FALSE,"ATIKSU_246 (2)";#N/A,#N/A,FALSE,"ATIKSU_246 (1)";#N/A,#N/A,FALSE,"YAGMUR_246 (2)";#N/A,#N/A,FALSE,"YAGMUR_246 (1)";#N/A,#N/A,FALSE,"ATIKSU_245 (2)";#N/A,#N/A,FALSE,"ATIKSU_245 (1)";#N/A,#N/A,FALSE,"YAGMUR_245 (2)";#N/A,#N/A,FALSE,"YAGMUR_245 (1)";#N/A,#N/A,FALSE,"ATIKSU_244 (2)";#N/A,#N/A,FALSE,"ATIKSU_244 (1)";#N/A,#N/A,FALSE,"YAGMUR_244 (2)";#N/A,#N/A,FALSE,"YAGMUR_244 (1)";#N/A,#N/A,FALSE,"ATIKSU_238 (2)";#N/A,#N/A,FALSE,"ATIKSU_238 (1)";#N/A,#N/A,FALSE,"YAGMUR_238 (2)";#N/A,#N/A,FALSE,"YAGMUR_238 (1)";#N/A,#N/A,FALSE,"ATIKSU_236 (2)";#N/A,#N/A,FALSE,"ATIKSU_236 (1)";#N/A,#N/A,FALSE,"YAGMUR_236 (2)";#N/A,#N/A,FALSE,"YAGMUR_236 (1)"}</definedName>
    <definedName name="wrn.KOC." localSheetId="1">{#N/A,#N/A,FALSE,"ATIKSU_246 (3)";#N/A,#N/A,FALSE,"ATIKSU_246 (2)";#N/A,#N/A,FALSE,"ATIKSU_246 (1)";#N/A,#N/A,FALSE,"YAGMUR_246 (2)";#N/A,#N/A,FALSE,"YAGMUR_246 (1)";#N/A,#N/A,FALSE,"ATIKSU_245 (2)";#N/A,#N/A,FALSE,"ATIKSU_245 (1)";#N/A,#N/A,FALSE,"YAGMUR_245 (2)";#N/A,#N/A,FALSE,"YAGMUR_245 (1)";#N/A,#N/A,FALSE,"ATIKSU_244 (2)";#N/A,#N/A,FALSE,"ATIKSU_244 (1)";#N/A,#N/A,FALSE,"YAGMUR_244 (2)";#N/A,#N/A,FALSE,"YAGMUR_244 (1)";#N/A,#N/A,FALSE,"ATIKSU_238 (2)";#N/A,#N/A,FALSE,"ATIKSU_238 (1)";#N/A,#N/A,FALSE,"YAGMUR_238 (2)";#N/A,#N/A,FALSE,"YAGMUR_238 (1)";#N/A,#N/A,FALSE,"ATIKSU_236 (2)";#N/A,#N/A,FALSE,"ATIKSU_236 (1)";#N/A,#N/A,FALSE,"YAGMUR_236 (2)";#N/A,#N/A,FALSE,"YAGMUR_236 (1)"}</definedName>
    <definedName name="wrn.KOC.">{#N/A,#N/A,FALSE,"ATIKSU_246 (3)";#N/A,#N/A,FALSE,"ATIKSU_246 (2)";#N/A,#N/A,FALSE,"ATIKSU_246 (1)";#N/A,#N/A,FALSE,"YAGMUR_246 (2)";#N/A,#N/A,FALSE,"YAGMUR_246 (1)";#N/A,#N/A,FALSE,"ATIKSU_245 (2)";#N/A,#N/A,FALSE,"ATIKSU_245 (1)";#N/A,#N/A,FALSE,"YAGMUR_245 (2)";#N/A,#N/A,FALSE,"YAGMUR_245 (1)";#N/A,#N/A,FALSE,"ATIKSU_244 (2)";#N/A,#N/A,FALSE,"ATIKSU_244 (1)";#N/A,#N/A,FALSE,"YAGMUR_244 (2)";#N/A,#N/A,FALSE,"YAGMUR_244 (1)";#N/A,#N/A,FALSE,"ATIKSU_238 (2)";#N/A,#N/A,FALSE,"ATIKSU_238 (1)";#N/A,#N/A,FALSE,"YAGMUR_238 (2)";#N/A,#N/A,FALSE,"YAGMUR_238 (1)";#N/A,#N/A,FALSE,"ATIKSU_236 (2)";#N/A,#N/A,FALSE,"ATIKSU_236 (1)";#N/A,#N/A,FALSE,"YAGMUR_236 (2)";#N/A,#N/A,FALSE,"YAGMUR_236 (1)"}</definedName>
    <definedName name="wrn.kocoglu._.ihzarat." localSheetId="0">{#N/A,#N/A,FALSE,"kap1";#N/A,#N/A,FALSE,"kap2";#N/A,#N/A,FALSE,"avans";#N/A,#N/A,FALSE,"teminat_mektubu";#N/A,#N/A,FALSE,"söz_fiy_fark";#N/A,#N/A,FALSE,"fat_ihz";#N/A,#N/A,FALSE,"mal_FF_icm";#N/A,#N/A,FALSE,"çim_fiy_farkı";#N/A,#N/A,FALSE,"ihz. icmal";#N/A,#N/A,FALSE,"inş_iç_ihz";#N/A,#N/A,FALSE,"inş_iç_er";#N/A,#N/A,FALSE,"inş_iç_tut";#N/A,#N/A,FALSE,"inş_dış_ihz";#N/A,#N/A,FALSE,"inş_dış_tut";#N/A,#N/A,FALSE,"sıh_iç_ihz";#N/A,#N/A,FALSE,"sıh_iç_er";#N/A,#N/A,FALSE,"sıh_iç_tut";#N/A,#N/A,FALSE,"müş_iç_ihz";#N/A,#N/A,FALSE,"müş_iç_er";#N/A,#N/A,FALSE,"müş_iç_tut";#N/A,#N/A,FALSE,"kal_iç_ihz";#N/A,#N/A,FALSE,"kal_iç_er";#N/A,#N/A,FALSE,"kal_iç_tut";#N/A,#N/A,FALSE,"kal_dış_ihz";#N/A,#N/A,FALSE,"kal_dış_tut";#N/A,#N/A,FALSE,"elk_iç_ihz";#N/A,#N/A,FALSE,"elk_iç_er";#N/A,#N/A,FALSE,"elk_iç_tut"}</definedName>
    <definedName name="wrn.kocoglu._.ihzarat." localSheetId="1">{#N/A,#N/A,FALSE,"kap1";#N/A,#N/A,FALSE,"kap2";#N/A,#N/A,FALSE,"avans";#N/A,#N/A,FALSE,"teminat_mektubu";#N/A,#N/A,FALSE,"söz_fiy_fark";#N/A,#N/A,FALSE,"fat_ihz";#N/A,#N/A,FALSE,"mal_FF_icm";#N/A,#N/A,FALSE,"çim_fiy_farkı";#N/A,#N/A,FALSE,"ihz. icmal";#N/A,#N/A,FALSE,"inş_iç_ihz";#N/A,#N/A,FALSE,"inş_iç_er";#N/A,#N/A,FALSE,"inş_iç_tut";#N/A,#N/A,FALSE,"inş_dış_ihz";#N/A,#N/A,FALSE,"inş_dış_tut";#N/A,#N/A,FALSE,"sıh_iç_ihz";#N/A,#N/A,FALSE,"sıh_iç_er";#N/A,#N/A,FALSE,"sıh_iç_tut";#N/A,#N/A,FALSE,"müş_iç_ihz";#N/A,#N/A,FALSE,"müş_iç_er";#N/A,#N/A,FALSE,"müş_iç_tut";#N/A,#N/A,FALSE,"kal_iç_ihz";#N/A,#N/A,FALSE,"kal_iç_er";#N/A,#N/A,FALSE,"kal_iç_tut";#N/A,#N/A,FALSE,"kal_dış_ihz";#N/A,#N/A,FALSE,"kal_dış_tut";#N/A,#N/A,FALSE,"elk_iç_ihz";#N/A,#N/A,FALSE,"elk_iç_er";#N/A,#N/A,FALSE,"elk_iç_tut"}</definedName>
    <definedName name="wrn.kocoglu._.ihzarat.">{#N/A,#N/A,FALSE,"kap1";#N/A,#N/A,FALSE,"kap2";#N/A,#N/A,FALSE,"avans";#N/A,#N/A,FALSE,"teminat_mektubu";#N/A,#N/A,FALSE,"söz_fiy_fark";#N/A,#N/A,FALSE,"fat_ihz";#N/A,#N/A,FALSE,"mal_FF_icm";#N/A,#N/A,FALSE,"çim_fiy_farkı";#N/A,#N/A,FALSE,"ihz. icmal";#N/A,#N/A,FALSE,"inş_iç_ihz";#N/A,#N/A,FALSE,"inş_iç_er";#N/A,#N/A,FALSE,"inş_iç_tut";#N/A,#N/A,FALSE,"inş_dış_ihz";#N/A,#N/A,FALSE,"inş_dış_tut";#N/A,#N/A,FALSE,"sıh_iç_ihz";#N/A,#N/A,FALSE,"sıh_iç_er";#N/A,#N/A,FALSE,"sıh_iç_tut";#N/A,#N/A,FALSE,"müş_iç_ihz";#N/A,#N/A,FALSE,"müş_iç_er";#N/A,#N/A,FALSE,"müş_iç_tut";#N/A,#N/A,FALSE,"kal_iç_ihz";#N/A,#N/A,FALSE,"kal_iç_er";#N/A,#N/A,FALSE,"kal_iç_tut";#N/A,#N/A,FALSE,"kal_dış_ihz";#N/A,#N/A,FALSE,"kal_dış_tut";#N/A,#N/A,FALSE,"elk_iç_ihz";#N/A,#N/A,FALSE,"elk_iç_er";#N/A,#N/A,FALSE,"elk_iç_tut"}</definedName>
    <definedName name="wrn.kocoglu._.imalat." localSheetId="0">{#N/A,#N/A,TRUE,"Ý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wrn.kocoglu._.imalat." localSheetId="1">{#N/A,#N/A,TRUE,"Ý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wrn.kocoglu._.imalat.">{#N/A,#N/A,TRUE,"Ý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wrn.koren." localSheetId="0">{#VALUE!,#N/A,FALSE,0;#N/A,#N/A,FALSE,0;#N/A,#N/A,FALSE,0;#N/A,#N/A,FALSE,0;#N/A,#N/A,FALSE,0;#N/A,#N/A,FALSE,0;#N/A,#N/A,FALSE,0;#N/A,#N/A,FALSE,0;#N/A,#N/A,FALSE,0;#N/A,#N/A,FALSE,0}</definedName>
    <definedName name="wrn.koren." localSheetId="1">{#VALUE!,#N/A,FALSE,0;#N/A,#N/A,FALSE,0;#N/A,#N/A,FALSE,0;#N/A,#N/A,FALSE,0;#N/A,#N/A,FALSE,0;#N/A,#N/A,FALSE,0;#N/A,#N/A,FALSE,0;#N/A,#N/A,FALSE,0;#N/A,#N/A,FALSE,0;#N/A,#N/A,FALSE,0}</definedName>
    <definedName name="wrn.koren.">{#VALUE!,#N/A,FALSE,0;#N/A,#N/A,FALSE,0;#N/A,#N/A,FALSE,0;#N/A,#N/A,FALSE,0;#N/A,#N/A,FALSE,0;#N/A,#N/A,FALSE,0;#N/A,#N/A,FALSE,0;#N/A,#N/A,FALSE,0;#N/A,#N/A,FALSE,0;#N/A,#N/A,FALSE,0}</definedName>
    <definedName name="wrn.Leasing._.Variance." localSheetId="0">{#N/A,#N/A,FALSE,"Leasing 6A"}</definedName>
    <definedName name="wrn.Leasing._.Variance." localSheetId="1">{#N/A,#N/A,FALSE,"Leasing 6A"}</definedName>
    <definedName name="wrn.Leasing._.Variance.">{#N/A,#N/A,FALSE,"Leasing 6A"}</definedName>
    <definedName name="wrn.maff_report." localSheetId="0">{#N/A,#N/A,FALSE,"maff_h1";#N/A,#N/A,FALSE,"maff_h2";#N/A,#N/A,FALSE,"maff_h3";#N/A,#N/A,FALSE,"maff_h4";#N/A,#N/A,FALSE,"maff_h5";#N/A,#N/A,FALSE,"maff_h6";#N/A,#N/A,FALSE,"maff_h7"}</definedName>
    <definedName name="wrn.maff_report." localSheetId="1">{#N/A,#N/A,FALSE,"maff_h1";#N/A,#N/A,FALSE,"maff_h2";#N/A,#N/A,FALSE,"maff_h3";#N/A,#N/A,FALSE,"maff_h4";#N/A,#N/A,FALSE,"maff_h5";#N/A,#N/A,FALSE,"maff_h6";#N/A,#N/A,FALSE,"maff_h7"}</definedName>
    <definedName name="wrn.maff_report.">{#N/A,#N/A,FALSE,"maff_h1";#N/A,#N/A,FALSE,"maff_h2";#N/A,#N/A,FALSE,"maff_h3";#N/A,#N/A,FALSE,"maff_h4";#N/A,#N/A,FALSE,"maff_h5";#N/A,#N/A,FALSE,"maff_h6";#N/A,#N/A,FALSE,"maff_h7"}</definedName>
    <definedName name="wrn.Manpower._.Details." localSheetId="0">{"Total Indirect Manpower",#N/A,FALSE,"J";"Total Direct Manpower",#N/A,FALSE,"J";"Direct Structural Manpower",#N/A,FALSE,"J";"Direct Mechanical Manpower",#N/A,FALSE,"J";"Direct Piping Manpower",#N/A,FALSE,"J";"Direct Tanks Manpower",#N/A,FALSE,"J";"Direct ElecInstrSS Manpower",#N/A,FALSE,"J"}</definedName>
    <definedName name="wrn.Manpower._.Details." localSheetId="1">{"Total Indirect Manpower",#N/A,FALSE,"J";"Total Direct Manpower",#N/A,FALSE,"J";"Direct Structural Manpower",#N/A,FALSE,"J";"Direct Mechanical Manpower",#N/A,FALSE,"J";"Direct Piping Manpower",#N/A,FALSE,"J";"Direct Tanks Manpower",#N/A,FALSE,"J";"Direct ElecInstrSS Manpower",#N/A,FALSE,"J"}</definedName>
    <definedName name="wrn.Manpower._.Details.">{"Total Indirect Manpower",#N/A,FALSE,"J";"Total Direct Manpower",#N/A,FALSE,"J";"Direct Structural Manpower",#N/A,FALSE,"J";"Direct Mechanical Manpower",#N/A,FALSE,"J";"Direct Piping Manpower",#N/A,FALSE,"J";"Direct Tanks Manpower",#N/A,FALSE,"J";"Direct ElecInstrSS Manpower",#N/A,FALSE,"J"}</definedName>
    <definedName name="wrn.March._.99._.Report." localSheetId="0">{#N/A,#N/A,FALSE,"Extension Title";#N/A,#N/A,FALSE,"Extensions Main";#N/A,#N/A,FALSE,"Christchurst";#N/A,#N/A,FALSE,"Larkfield Extension";#N/A,#N/A,FALSE,"Taunton";#N/A,#N/A,FALSE,"Farlington";#N/A,#N/A,FALSE,"Sidney Street";#N/A,#N/A,FALSE,"Tamworth";#N/A,#N/A,FALSE,"New Build Main"}</definedName>
    <definedName name="wrn.March._.99._.Report." localSheetId="1">{#N/A,#N/A,FALSE,"Extension Title";#N/A,#N/A,FALSE,"Extensions Main";#N/A,#N/A,FALSE,"Christchurst";#N/A,#N/A,FALSE,"Larkfield Extension";#N/A,#N/A,FALSE,"Taunton";#N/A,#N/A,FALSE,"Farlington";#N/A,#N/A,FALSE,"Sidney Street";#N/A,#N/A,FALSE,"Tamworth";#N/A,#N/A,FALSE,"New Build Main"}</definedName>
    <definedName name="wrn.March._.99._.Report.">{#N/A,#N/A,FALSE,"Extension Title";#N/A,#N/A,FALSE,"Extensions Main";#N/A,#N/A,FALSE,"Christchurst";#N/A,#N/A,FALSE,"Larkfield Extension";#N/A,#N/A,FALSE,"Taunton";#N/A,#N/A,FALSE,"Farlington";#N/A,#N/A,FALSE,"Sidney Street";#N/A,#N/A,FALSE,"Tamworth";#N/A,#N/A,FALSE,"New Build Main"}</definedName>
    <definedName name="wrn.MEL." localSheetId="0">{#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wrn.MEL." localSheetId="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wrn.MEL.">{#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wrn.met1." localSheetId="0">{#VALUE!,#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rn.met1." localSheetId="1">{#VALUE!,#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rn.met1.">{#VALUE!,#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rn.MET2." localSheetId="0">{#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rn.MET2." localSheetId="1">{#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rn.MET2.">{#VALUE!,#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N/A,#N/A,FALSE,0}</definedName>
    <definedName name="wrn.monthly._.financia2" localSheetId="0">{#N/A,#N/A,FALSE,"SUMMARY 4a";#N/A,#N/A,FALSE,"GBA 4b";#N/A,#N/A,FALSE,"TENANT 4c";#N/A,#N/A,FALSE,"BUDGET DETAIL";#N/A,#N/A,FALSE,"PRO FORMA"}</definedName>
    <definedName name="wrn.monthly._.financia2" localSheetId="1">{#N/A,#N/A,FALSE,"SUMMARY 4a";#N/A,#N/A,FALSE,"GBA 4b";#N/A,#N/A,FALSE,"TENANT 4c";#N/A,#N/A,FALSE,"BUDGET DETAIL";#N/A,#N/A,FALSE,"PRO FORMA"}</definedName>
    <definedName name="wrn.monthly._.financia2">{#N/A,#N/A,FALSE,"SUMMARY 4a";#N/A,#N/A,FALSE,"GBA 4b";#N/A,#N/A,FALSE,"TENANT 4c";#N/A,#N/A,FALSE,"BUDGET DETAIL";#N/A,#N/A,FALSE,"PRO FORMA"}</definedName>
    <definedName name="wrn.monthly._.financial." localSheetId="0">{#N/A,#N/A,FALSE,"SUMMARY 4a";#N/A,#N/A,FALSE,"GBA 4b";#N/A,#N/A,FALSE,"TENANT 4c";#N/A,#N/A,FALSE,"BUDGET DETAIL";#N/A,#N/A,FALSE,"PRO FORMA"}</definedName>
    <definedName name="wrn.monthly._.financial." localSheetId="1">{#N/A,#N/A,FALSE,"SUMMARY 4a";#N/A,#N/A,FALSE,"GBA 4b";#N/A,#N/A,FALSE,"TENANT 4c";#N/A,#N/A,FALSE,"BUDGET DETAIL";#N/A,#N/A,FALSE,"PRO FORMA"}</definedName>
    <definedName name="wrn.monthly._.financial.">{#N/A,#N/A,FALSE,"SUMMARY 4a";#N/A,#N/A,FALSE,"GBA 4b";#N/A,#N/A,FALSE,"TENANT 4c";#N/A,#N/A,FALSE,"BUDGET DETAIL";#N/A,#N/A,FALSE,"PRO FORMA"}</definedName>
    <definedName name="wrn.MUHASEBE._.RAPORU." localSheetId="0">{#N/A,#N/A,TRUE,"Mizan";#N/A,#N/A,TRUE,"Bilanço";#N/A,#N/A,TRUE,"Fon Akım Tablosu";#N/A,#N/A,TRUE,"Satıcılar";#N/A,#N/A,TRUE,"Gelir Gider Durumu"}</definedName>
    <definedName name="wrn.MUHASEBE._.RAPORU." localSheetId="1">{#N/A,#N/A,TRUE,"Mizan";#N/A,#N/A,TRUE,"Bilanço";#N/A,#N/A,TRUE,"Fon Akım Tablosu";#N/A,#N/A,TRUE,"Satıcılar";#N/A,#N/A,TRUE,"Gelir Gider Durumu"}</definedName>
    <definedName name="wrn.MUHASEBE._.RAPORU.">{#N/A,#N/A,TRUE,"Mizan";#N/A,#N/A,TRUE,"Bilanço";#N/A,#N/A,TRUE,"Fon Akım Tablosu";#N/A,#N/A,TRUE,"Satıcılar";#N/A,#N/A,TRUE,"Gelir Gider Durumu"}</definedName>
    <definedName name="wrn.müşterek." localSheetId="0">{#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wrn.müşterek." localSheetId="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wrn.müşterek.">{#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wrn.musterek_ic." localSheetId="0">{#N/A,#N/A,FALSE,"müş_iç_ihz";#N/A,#N/A,FALSE,"müş_iç_er";#N/A,#N/A,FALSE,"müş_iç_tut"}</definedName>
    <definedName name="wrn.musterek_ic." localSheetId="1">{#N/A,#N/A,FALSE,"müş_iç_ihz";#N/A,#N/A,FALSE,"müş_iç_er";#N/A,#N/A,FALSE,"müş_iç_tut"}</definedName>
    <definedName name="wrn.musterek_ic.">{#N/A,#N/A,FALSE,"müş_iç_ihz";#N/A,#N/A,FALSE,"müş_iç_er";#N/A,#N/A,FALSE,"müş_iç_tut"}</definedName>
    <definedName name="wrn.ontario." localSheetId="0">{"page1",#N/A,FALSE,"sheet 1";"Page2",#N/A,FALSE,"sheet 1";"page3",#N/A,FALSE,"sheet 1";"page4",#N/A,FALSE,"sheet 1"}</definedName>
    <definedName name="wrn.ontario." localSheetId="1">{"page1",#N/A,FALSE,"sheet 1";"Page2",#N/A,FALSE,"sheet 1";"page3",#N/A,FALSE,"sheet 1";"page4",#N/A,FALSE,"sheet 1"}</definedName>
    <definedName name="wrn.ontario.">{"page1",#N/A,FALSE,"sheet 1";"Page2",#N/A,FALSE,"sheet 1";"page3",#N/A,FALSE,"sheet 1";"page4",#N/A,FALSE,"sheet 1"}</definedName>
    <definedName name="wrn.orhan_kose." localSheetId="0">{#VALUE!,#N/A,TRUE,0;#N/A,#N/A,TRUE,0;#N/A,#N/A,TRUE,0}</definedName>
    <definedName name="wrn.orhan_kose." localSheetId="1">{#VALUE!,#N/A,TRUE,0;#N/A,#N/A,TRUE,0;#N/A,#N/A,TRUE,0}</definedName>
    <definedName name="wrn.orhan_kose.">{#VALUE!,#N/A,TRUE,0;#N/A,#N/A,TRUE,0;#N/A,#N/A,TRUE,0}</definedName>
    <definedName name="wrn.oztas._.imalat." localSheetId="0">{#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wrn.oztas._.imalat." localSheetId="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wrn.oztas._.imalat.">{#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wrn.p3" localSheetId="0">{"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3" localSheetId="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3">{"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L." localSheetId="0">{#N/A,#N/A,FALSE,"TOTAL";#N/A,#N/A,FALSE,"CORE";#N/A,#N/A,FALSE,"01 INST";#N/A,#N/A,FALSE,"43 INST";#N/A,#N/A,FALSE,"44 INST";#N/A,#N/A,FALSE,"51 INST";#N/A,#N/A,FALSE,"60 INST";#N/A,#N/A,FALSE,"58 INST";#N/A,#N/A,FALSE,"SW";#N/A,#N/A,FALSE,"68 INST";#N/A,#N/A,FALSE,"74 NCS";#N/A,#N/A,FALSE,"75 NCS";#N/A,#N/A,FALSE,"76 NCS";#N/A,#N/A,FALSE,"NCS";#N/A,#N/A,FALSE,"NCS INC SCOT";#N/A,#N/A,FALSE,"86 INST"}</definedName>
    <definedName name="wrn.PL." localSheetId="1">{#N/A,#N/A,FALSE,"TOTAL";#N/A,#N/A,FALSE,"CORE";#N/A,#N/A,FALSE,"01 INST";#N/A,#N/A,FALSE,"43 INST";#N/A,#N/A,FALSE,"44 INST";#N/A,#N/A,FALSE,"51 INST";#N/A,#N/A,FALSE,"60 INST";#N/A,#N/A,FALSE,"58 INST";#N/A,#N/A,FALSE,"SW";#N/A,#N/A,FALSE,"68 INST";#N/A,#N/A,FALSE,"74 NCS";#N/A,#N/A,FALSE,"75 NCS";#N/A,#N/A,FALSE,"76 NCS";#N/A,#N/A,FALSE,"NCS";#N/A,#N/A,FALSE,"NCS INC SCOT";#N/A,#N/A,FALSE,"86 INST"}</definedName>
    <definedName name="wrn.PL.">{#N/A,#N/A,FALSE,"TOTAL";#N/A,#N/A,FALSE,"CORE";#N/A,#N/A,FALSE,"01 INST";#N/A,#N/A,FALSE,"43 INST";#N/A,#N/A,FALSE,"44 INST";#N/A,#N/A,FALSE,"51 INST";#N/A,#N/A,FALSE,"60 INST";#N/A,#N/A,FALSE,"58 INST";#N/A,#N/A,FALSE,"SW";#N/A,#N/A,FALSE,"68 INST";#N/A,#N/A,FALSE,"74 NCS";#N/A,#N/A,FALSE,"75 NCS";#N/A,#N/A,FALSE,"76 NCS";#N/A,#N/A,FALSE,"NCS";#N/A,#N/A,FALSE,"NCS INC SCOT";#N/A,#N/A,FALSE,"86 INST"}</definedName>
    <definedName name="wrn.PLNCS." localSheetId="0">{#N/A,#N/A,FALSE,"NCS INC SCOT";#N/A,#N/A,FALSE,"NCS";#N/A,#N/A,FALSE,"74 NCS";#N/A,#N/A,FALSE,"75 NCS";#N/A,#N/A,FALSE,"76 NCS "}</definedName>
    <definedName name="wrn.PLNCS." localSheetId="1">{#N/A,#N/A,FALSE,"NCS INC SCOT";#N/A,#N/A,FALSE,"NCS";#N/A,#N/A,FALSE,"74 NCS";#N/A,#N/A,FALSE,"75 NCS";#N/A,#N/A,FALSE,"76 NCS "}</definedName>
    <definedName name="wrn.PLNCS.">{#N/A,#N/A,FALSE,"NCS INC SCOT";#N/A,#N/A,FALSE,"NCS";#N/A,#N/A,FALSE,"74 NCS";#N/A,#N/A,FALSE,"75 NCS";#N/A,#N/A,FALSE,"76 NCS "}</definedName>
    <definedName name="wrn.PR_TRIAL_BALANCE." localSheetId="0">{"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R_TRIAL_BALANCE." localSheetId="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R_TRIAL_BALANCE.">{"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rintAll." localSheetId="0">{#N/A,#N/A,FALSE,"Broker Sheet";#N/A,#N/A,FALSE,"Exec.Summary";#N/A,#N/A,FALSE,"Argus Cash Flow";#N/A,#N/A,FALSE,"SPF";#N/A,#N/A,FALSE,"RentRoll"}</definedName>
    <definedName name="wrn.PrintAll." localSheetId="1">{#N/A,#N/A,FALSE,"Broker Sheet";#N/A,#N/A,FALSE,"Exec.Summary";#N/A,#N/A,FALSE,"Argus Cash Flow";#N/A,#N/A,FALSE,"SPF";#N/A,#N/A,FALSE,"RentRoll"}</definedName>
    <definedName name="wrn.PrintAll.">{#N/A,#N/A,FALSE,"Broker Sheet";#N/A,#N/A,FALSE,"Exec.Summary";#N/A,#N/A,FALSE,"Argus Cash Flow";#N/A,#N/A,FALSE,"SPF";#N/A,#N/A,FALSE,"RentRoll"}</definedName>
    <definedName name="wrn.PrintallD." localSheetId="0">{#N/A,#N/A,FALSE,"SumD";#N/A,#N/A,FALSE,"ElecD";#N/A,#N/A,FALSE,"MechD";#N/A,#N/A,FALSE,"GeotD";#N/A,#N/A,FALSE,"PrcsD";#N/A,#N/A,FALSE,"TunnD";#N/A,#N/A,FALSE,"CivlD";#N/A,#N/A,FALSE,"NtwkD";#N/A,#N/A,FALSE,"EstgD";#N/A,#N/A,FALSE,"PEngD"}</definedName>
    <definedName name="wrn.PrintallD." localSheetId="1">{#N/A,#N/A,FALSE,"SumD";#N/A,#N/A,FALSE,"ElecD";#N/A,#N/A,FALSE,"MechD";#N/A,#N/A,FALSE,"GeotD";#N/A,#N/A,FALSE,"PrcsD";#N/A,#N/A,FALSE,"TunnD";#N/A,#N/A,FALSE,"CivlD";#N/A,#N/A,FALSE,"NtwkD";#N/A,#N/A,FALSE,"EstgD";#N/A,#N/A,FALSE,"PEngD"}</definedName>
    <definedName name="wrn.PrintallD.">{#N/A,#N/A,FALSE,"SumD";#N/A,#N/A,FALSE,"ElecD";#N/A,#N/A,FALSE,"MechD";#N/A,#N/A,FALSE,"GeotD";#N/A,#N/A,FALSE,"PrcsD";#N/A,#N/A,FALSE,"TunnD";#N/A,#N/A,FALSE,"CivlD";#N/A,#N/A,FALSE,"NtwkD";#N/A,#N/A,FALSE,"EstgD";#N/A,#N/A,FALSE,"PEngD"}</definedName>
    <definedName name="wrn.PrintallG." localSheetId="0">{#N/A,#N/A,FALSE,"SumG";#N/A,#N/A,FALSE,"ElecG";#N/A,#N/A,FALSE,"MechG";#N/A,#N/A,FALSE,"GeotG";#N/A,#N/A,FALSE,"PrcsG";#N/A,#N/A,FALSE,"TunnG";#N/A,#N/A,FALSE,"CivlG";#N/A,#N/A,FALSE,"NtwkG";#N/A,#N/A,FALSE,"EstgG";#N/A,#N/A,FALSE,"PEngG"}</definedName>
    <definedName name="wrn.PrintallG." localSheetId="1">{#N/A,#N/A,FALSE,"SumG";#N/A,#N/A,FALSE,"ElecG";#N/A,#N/A,FALSE,"MechG";#N/A,#N/A,FALSE,"GeotG";#N/A,#N/A,FALSE,"PrcsG";#N/A,#N/A,FALSE,"TunnG";#N/A,#N/A,FALSE,"CivlG";#N/A,#N/A,FALSE,"NtwkG";#N/A,#N/A,FALSE,"EstgG";#N/A,#N/A,FALSE,"PEngG"}</definedName>
    <definedName name="wrn.PrintallG.">{#N/A,#N/A,FALSE,"SumG";#N/A,#N/A,FALSE,"ElecG";#N/A,#N/A,FALSE,"MechG";#N/A,#N/A,FALSE,"GeotG";#N/A,#N/A,FALSE,"PrcsG";#N/A,#N/A,FALSE,"TunnG";#N/A,#N/A,FALSE,"CivlG";#N/A,#N/A,FALSE,"NtwkG";#N/A,#N/A,FALSE,"EstgG";#N/A,#N/A,FALSE,"PEngG"}</definedName>
    <definedName name="wrn.RDProject." localSheetId="0">{#N/A,#N/A,TRUE,"Prog. Overview Strategic Input";#N/A,#N/A,TRUE,"Program Overview Financials";#N/A,#N/A,TRUE,"Technology Summary Input";#N/A,#N/A,TRUE,"Mkt &amp; Sales Summary Input";#N/A,#N/A,TRUE,"Delivery Summary Input";#N/A,#N/A,TRUE,"Revenue Assump Input";#N/A,#N/A,TRUE,"Financial Summary"}</definedName>
    <definedName name="wrn.RDProject." localSheetId="1">{#N/A,#N/A,TRUE,"Prog. Overview Strategic Input";#N/A,#N/A,TRUE,"Program Overview Financials";#N/A,#N/A,TRUE,"Technology Summary Input";#N/A,#N/A,TRUE,"Mkt &amp; Sales Summary Input";#N/A,#N/A,TRUE,"Delivery Summary Input";#N/A,#N/A,TRUE,"Revenue Assump Input";#N/A,#N/A,TRUE,"Financial Summary"}</definedName>
    <definedName name="wrn.RDProject.">{#N/A,#N/A,TRUE,"Prog. Overview Strategic Input";#N/A,#N/A,TRUE,"Program Overview Financials";#N/A,#N/A,TRUE,"Technology Summary Input";#N/A,#N/A,TRUE,"Mkt &amp; Sales Summary Input";#N/A,#N/A,TRUE,"Delivery Summary Input";#N/A,#N/A,TRUE,"Revenue Assump Input";#N/A,#N/A,TRUE,"Financial Summary"}</definedName>
    <definedName name="wrn.RDProject1" localSheetId="0">{#N/A,#N/A,TRUE,"Prog. Overview Strategic Input";#N/A,#N/A,TRUE,"Program Overview Financials";#N/A,#N/A,TRUE,"Technology Summary Input";#N/A,#N/A,TRUE,"Mkt &amp; Sales Summary Input";#N/A,#N/A,TRUE,"Delivery Summary Input";#N/A,#N/A,TRUE,"Revenue Assump Input";#N/A,#N/A,TRUE,"Financial Summary"}</definedName>
    <definedName name="wrn.RDProject1" localSheetId="1">{#N/A,#N/A,TRUE,"Prog. Overview Strategic Input";#N/A,#N/A,TRUE,"Program Overview Financials";#N/A,#N/A,TRUE,"Technology Summary Input";#N/A,#N/A,TRUE,"Mkt &amp; Sales Summary Input";#N/A,#N/A,TRUE,"Delivery Summary Input";#N/A,#N/A,TRUE,"Revenue Assump Input";#N/A,#N/A,TRUE,"Financial Summary"}</definedName>
    <definedName name="wrn.RDProject1">{#N/A,#N/A,TRUE,"Prog. Overview Strategic Input";#N/A,#N/A,TRUE,"Program Overview Financials";#N/A,#N/A,TRUE,"Technology Summary Input";#N/A,#N/A,TRUE,"Mkt &amp; Sales Summary Input";#N/A,#N/A,TRUE,"Delivery Summary Input";#N/A,#N/A,TRUE,"Revenue Assump Input";#N/A,#N/A,TRUE,"Financial Summary"}</definedName>
    <definedName name="wrn.Redundant._.Equipment._.Option." localSheetId="0">{"pumps",#N/A,FALSE,"Option"}</definedName>
    <definedName name="wrn.Redundant._.Equipment._.Option." localSheetId="1">{"pumps",#N/A,FALSE,"Option"}</definedName>
    <definedName name="wrn.Redundant._.Equipment._.Option.">{"pumps",#N/A,FALSE,"Option"}</definedName>
    <definedName name="wrn.REP501." localSheetId="0">{#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localSheetId="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 localSheetId="0">{#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localSheetId="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1" localSheetId="0">{#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localSheetId="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3." localSheetId="0">{#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localSheetId="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S." localSheetId="0">{#N/A,#N/A,FALSE,"2 Nolu Hak.";#N/A,#N/A,FALSE,"3 Nolu Hak.";#N/A,#N/A,FALSE,"4 Nolu Hak. ";#N/A,#N/A,FALSE,"5 Nolu Hak.";#N/A,#N/A,FALSE,"6 Nolu Hak.";#N/A,#N/A,FALSE,"7 Nolu Hak. ";#N/A,#N/A,FALSE,"8 Nolu Hak.";#N/A,#N/A,FALSE,"TESBİT";#N/A,#N/A,FALSE,"9 Nolu Hak.";#N/A,#N/A,FALSE,"10 Nolu Hak.";#N/A,#N/A,FALSE,"11 Nolu Hak.";#N/A,#N/A,FALSE,"12 Nolu Hak.";#N/A,#N/A,FALSE,"Fiyat Farkı İcm.";#N/A,#N/A,FALSE,"Demir Mik.";#N/A,#N/A,FALSE,"Demir Fiy.Farkı";#N/A,#N/A,FALSE,"Çim.Mik. ";#N/A,#N/A,FALSE,"Çim.Fiy.Farkı";#N/A,#N/A,FALSE," Akar.Mik.";#N/A,#N/A,FALSE,".Akar.Fiy.Farkı";#N/A,#N/A,FALSE,"MFFE.MİK.";#N/A,#N/A,FALSE,"Birim  miktarlar(1)";#N/A,#N/A,FALSE,"Birim  miktarlar (2)";#N/A,#N/A,FALSE,"Birim  miktarlar (3)";#N/A,#N/A,FALSE,"Birim  miktarlar (4)";#N/A,#N/A,FALSE,"Birim  miktarlar (5)";#N/A,#N/A,FALSE,"Birim  miktarlar (6)";#N/A,#N/A,FALSE,"Birim  miktarlar (7)";#N/A,#N/A,FALSE,"Birim  miktarlar (8)";#N/A,#N/A,FALSE,"Birim  miktarlar (9)";#N/A,#N/A,FALSE,"Birim  miktarlar (10)";#N/A,#N/A,FALSE,"Birim  miktarlar (11)"}</definedName>
    <definedName name="wrn.S." localSheetId="1">{#N/A,#N/A,FALSE,"2 Nolu Hak.";#N/A,#N/A,FALSE,"3 Nolu Hak.";#N/A,#N/A,FALSE,"4 Nolu Hak. ";#N/A,#N/A,FALSE,"5 Nolu Hak.";#N/A,#N/A,FALSE,"6 Nolu Hak.";#N/A,#N/A,FALSE,"7 Nolu Hak. ";#N/A,#N/A,FALSE,"8 Nolu Hak.";#N/A,#N/A,FALSE,"TESBİT";#N/A,#N/A,FALSE,"9 Nolu Hak.";#N/A,#N/A,FALSE,"10 Nolu Hak.";#N/A,#N/A,FALSE,"11 Nolu Hak.";#N/A,#N/A,FALSE,"12 Nolu Hak.";#N/A,#N/A,FALSE,"Fiyat Farkı İcm.";#N/A,#N/A,FALSE,"Demir Mik.";#N/A,#N/A,FALSE,"Demir Fiy.Farkı";#N/A,#N/A,FALSE,"Çim.Mik. ";#N/A,#N/A,FALSE,"Çim.Fiy.Farkı";#N/A,#N/A,FALSE," Akar.Mik.";#N/A,#N/A,FALSE,".Akar.Fiy.Farkı";#N/A,#N/A,FALSE,"MFFE.MİK.";#N/A,#N/A,FALSE,"Birim  miktarlar(1)";#N/A,#N/A,FALSE,"Birim  miktarlar (2)";#N/A,#N/A,FALSE,"Birim  miktarlar (3)";#N/A,#N/A,FALSE,"Birim  miktarlar (4)";#N/A,#N/A,FALSE,"Birim  miktarlar (5)";#N/A,#N/A,FALSE,"Birim  miktarlar (6)";#N/A,#N/A,FALSE,"Birim  miktarlar (7)";#N/A,#N/A,FALSE,"Birim  miktarlar (8)";#N/A,#N/A,FALSE,"Birim  miktarlar (9)";#N/A,#N/A,FALSE,"Birim  miktarlar (10)";#N/A,#N/A,FALSE,"Birim  miktarlar (11)"}</definedName>
    <definedName name="wrn.S.">{#N/A,#N/A,FALSE,"2 Nolu Hak.";#N/A,#N/A,FALSE,"3 Nolu Hak.";#N/A,#N/A,FALSE,"4 Nolu Hak. ";#N/A,#N/A,FALSE,"5 Nolu Hak.";#N/A,#N/A,FALSE,"6 Nolu Hak.";#N/A,#N/A,FALSE,"7 Nolu Hak. ";#N/A,#N/A,FALSE,"8 Nolu Hak.";#N/A,#N/A,FALSE,"TESBİT";#N/A,#N/A,FALSE,"9 Nolu Hak.";#N/A,#N/A,FALSE,"10 Nolu Hak.";#N/A,#N/A,FALSE,"11 Nolu Hak.";#N/A,#N/A,FALSE,"12 Nolu Hak.";#N/A,#N/A,FALSE,"Fiyat Farkı İcm.";#N/A,#N/A,FALSE,"Demir Mik.";#N/A,#N/A,FALSE,"Demir Fiy.Farkı";#N/A,#N/A,FALSE,"Çim.Mik. ";#N/A,#N/A,FALSE,"Çim.Fiy.Farkı";#N/A,#N/A,FALSE," Akar.Mik.";#N/A,#N/A,FALSE,".Akar.Fiy.Farkı";#N/A,#N/A,FALSE,"MFFE.MİK.";#N/A,#N/A,FALSE,"Birim  miktarlar(1)";#N/A,#N/A,FALSE,"Birim  miktarlar (2)";#N/A,#N/A,FALSE,"Birim  miktarlar (3)";#N/A,#N/A,FALSE,"Birim  miktarlar (4)";#N/A,#N/A,FALSE,"Birim  miktarlar (5)";#N/A,#N/A,FALSE,"Birim  miktarlar (6)";#N/A,#N/A,FALSE,"Birim  miktarlar (7)";#N/A,#N/A,FALSE,"Birim  miktarlar (8)";#N/A,#N/A,FALSE,"Birim  miktarlar (9)";#N/A,#N/A,FALSE,"Birim  miktarlar (10)";#N/A,#N/A,FALSE,"Birim  miktarlar (11)"}</definedName>
    <definedName name="wrn.sihhi_ic." localSheetId="0">{#N/A,#N/A,FALSE,"sıh_iç_ihz";#N/A,#N/A,FALSE,"sıh_iç_er";#N/A,#N/A,FALSE,"sıh_iç_tut"}</definedName>
    <definedName name="wrn.sihhi_ic." localSheetId="1">{#N/A,#N/A,FALSE,"sıh_iç_ihz";#N/A,#N/A,FALSE,"sıh_iç_er";#N/A,#N/A,FALSE,"sıh_iç_tut"}</definedName>
    <definedName name="wrn.sihhi_ic.">{#N/A,#N/A,FALSE,"sıh_iç_ihz";#N/A,#N/A,FALSE,"sıh_iç_er";#N/A,#N/A,FALSE,"sıh_iç_tut"}</definedName>
    <definedName name="wrn.sirnak._.imalat." localSheetId="0">{#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wrn.sirnak._.imalat." localSheetId="1">{#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wrn.sirnak._.imalat.">{#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wrn.Site._.Report." localSheetId="0">{"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wrn.Site._.Report." localSheetId="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wrn.Site._.Report.">{"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WRN.ŞLKDFS" localSheetId="0">{#N/A,#N/A,FALSE,"kal_iç_ihz";#N/A,#N/A,FALSE,"kal_iç_er";#N/A,#N/A,FALSE,"kal_iç_tut"}</definedName>
    <definedName name="WRN.ŞLKDFS" localSheetId="1">{#N/A,#N/A,FALSE,"kal_iç_ihz";#N/A,#N/A,FALSE,"kal_iç_er";#N/A,#N/A,FALSE,"kal_iç_tut"}</definedName>
    <definedName name="WRN.ŞLKDFS">{#N/A,#N/A,FALSE,"kal_iç_ihz";#N/A,#N/A,FALSE,"kal_iç_er";#N/A,#N/A,FALSE,"kal_iç_tut"}</definedName>
    <definedName name="wrn.STANDARD._.RACKS." localSheetId="0">{"IMRAK42x8x8",#N/A,TRUE,"IMRAK 1400 42U 800X800";"IMRAK32x6x6",#N/A,TRUE,"IMRAK 1400 32U 600x600";"IMRAK42x12x8",#N/A,TRUE,"IMRAK 1400 42U 1200x800";"IMRAK15x6x4",#N/A,TRUE,"IMRAK 400 15U FRONT SECTION"}</definedName>
    <definedName name="wrn.STANDARD._.RACKS." localSheetId="1">{"IMRAK42x8x8",#N/A,TRUE,"IMRAK 1400 42U 800X800";"IMRAK32x6x6",#N/A,TRUE,"IMRAK 1400 32U 600x600";"IMRAK42x12x8",#N/A,TRUE,"IMRAK 1400 42U 1200x800";"IMRAK15x6x4",#N/A,TRUE,"IMRAK 400 15U FRONT SECTION"}</definedName>
    <definedName name="wrn.STANDARD._.RACKS.">{"IMRAK42x8x8",#N/A,TRUE,"IMRAK 1400 42U 800X800";"IMRAK32x6x6",#N/A,TRUE,"IMRAK 1400 32U 600x600";"IMRAK42x12x8",#N/A,TRUE,"IMRAK 1400 42U 1200x800";"IMRAK15x6x4",#N/A,TRUE,"IMRAK 400 15U FRONT SECTION"}</definedName>
    <definedName name="wrn.STG._.BLDG._.ENCLOSURE." localSheetId="0">{"turbine",#N/A,FALSE,"Option"}</definedName>
    <definedName name="wrn.STG._.BLDG._.ENCLOSURE." localSheetId="1">{"turbine",#N/A,FALSE,"Option"}</definedName>
    <definedName name="wrn.STG._.BLDG._.ENCLOSURE.">{"turbine",#N/A,FALSE,"Option"}</definedName>
    <definedName name="wrn.struckgi." localSheetId="0">{#N/A,#N/A,TRUE,"arnitower";#N/A,#N/A,TRUE,"arnigarage "}</definedName>
    <definedName name="wrn.struckgi." localSheetId="1">{#N/A,#N/A,TRUE,"arnitower";#N/A,#N/A,TRUE,"arnigarage "}</definedName>
    <definedName name="wrn.struckgi.">{#N/A,#N/A,TRUE,"arnitower";#N/A,#N/A,TRUE,"arnigarage "}</definedName>
    <definedName name="wrn.Summary._.Report." localSheetId="0">{#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wrn.Summary._.Report." localSheetId="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wrn.Summary._.Report.">{#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wrn.Template." localSheetId="0">{#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mplate." localSheetId="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mplate.">{#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hings." localSheetId="0">{#N/A,#N/A,FALSE,"Bank Rec Cover Sheet";#N/A,#N/A,FALSE,"Bank Rec Details"}</definedName>
    <definedName name="wrn.Things." localSheetId="1">{#N/A,#N/A,FALSE,"Bank Rec Cover Sheet";#N/A,#N/A,FALSE,"Bank Rec Details"}</definedName>
    <definedName name="wrn.Things.">{#N/A,#N/A,FALSE,"Bank Rec Cover Sheet";#N/A,#N/A,FALSE,"Bank Rec Details"}</definedName>
    <definedName name="wrn.Warrington._.Widnes._.QS._.Costs." localSheetId="0">{#N/A,#N/A,TRUE,"Cover";#N/A,#N/A,TRUE,"Conts";#N/A,#N/A,TRUE,"VOS";#N/A,#N/A,TRUE,"Warrington";#N/A,#N/A,TRUE,"Widnes"}</definedName>
    <definedName name="wrn.Warrington._.Widnes._.QS._.Costs." localSheetId="1">{#N/A,#N/A,TRUE,"Cover";#N/A,#N/A,TRUE,"Conts";#N/A,#N/A,TRUE,"VOS";#N/A,#N/A,TRUE,"Warrington";#N/A,#N/A,TRUE,"Widnes"}</definedName>
    <definedName name="wrn.Warrington._.Widnes._.QS._.Costs.">{#N/A,#N/A,TRUE,"Cover";#N/A,#N/A,TRUE,"Conts";#N/A,#N/A,TRUE,"VOS";#N/A,#N/A,TRUE,"Warrington";#N/A,#N/A,TRUE,"Widnes"}</definedName>
    <definedName name="wrn.WHOUSE._.CT." localSheetId="0">{"WESTINGHOUSE",#N/A,FALSE,"Option"}</definedName>
    <definedName name="wrn.WHOUSE._.CT." localSheetId="1">{"WESTINGHOUSE",#N/A,FALSE,"Option"}</definedName>
    <definedName name="wrn.WHOUSE._.CT.">{"WESTINGHOUSE",#N/A,FALSE,"Option"}</definedName>
    <definedName name="wrn.yağmursu_şebeke." localSheetId="0">{#N/A,#N/A,FALSE,"YAGSU_HAT_ICMAL";#N/A,#N/A,FALSE,"YAGMUR_236 (1)";#N/A,#N/A,FALSE,"YAGMUR_236 (2)";#N/A,#N/A,FALSE,"YAGMUR_238 (1)";#N/A,#N/A,FALSE,"YAGMUR_238 (2)";#N/A,#N/A,FALSE,"YAGMUR_244 (1)";#N/A,#N/A,FALSE,"YAGMUR_244 (2)";#N/A,#N/A,FALSE,"YAGMUR_245 (1)";#N/A,#N/A,FALSE,"YAGMUR_245 (2)";#N/A,#N/A,FALSE,"YAGMUR_246 (1)";#N/A,#N/A,FALSE,"YAGMUR_246 (2)"}</definedName>
    <definedName name="wrn.yağmursu_şebeke." localSheetId="1">{#N/A,#N/A,FALSE,"YAGSU_HAT_ICMAL";#N/A,#N/A,FALSE,"YAGMUR_236 (1)";#N/A,#N/A,FALSE,"YAGMUR_236 (2)";#N/A,#N/A,FALSE,"YAGMUR_238 (1)";#N/A,#N/A,FALSE,"YAGMUR_238 (2)";#N/A,#N/A,FALSE,"YAGMUR_244 (1)";#N/A,#N/A,FALSE,"YAGMUR_244 (2)";#N/A,#N/A,FALSE,"YAGMUR_245 (1)";#N/A,#N/A,FALSE,"YAGMUR_245 (2)";#N/A,#N/A,FALSE,"YAGMUR_246 (1)";#N/A,#N/A,FALSE,"YAGMUR_246 (2)"}</definedName>
    <definedName name="wrn.yağmursu_şebeke.">{#N/A,#N/A,FALSE,"YAGSU_HAT_ICMAL";#N/A,#N/A,FALSE,"YAGMUR_236 (1)";#N/A,#N/A,FALSE,"YAGMUR_236 (2)";#N/A,#N/A,FALSE,"YAGMUR_238 (1)";#N/A,#N/A,FALSE,"YAGMUR_238 (2)";#N/A,#N/A,FALSE,"YAGMUR_244 (1)";#N/A,#N/A,FALSE,"YAGMUR_244 (2)";#N/A,#N/A,FALSE,"YAGMUR_245 (1)";#N/A,#N/A,FALSE,"YAGMUR_245 (2)";#N/A,#N/A,FALSE,"YAGMUR_246 (1)";#N/A,#N/A,FALSE,"YAGMUR_246 (2)"}</definedName>
    <definedName name="wrn.YAZ1." localSheetId="0">{#VALUE!,#N/A,FALSE,0;#N/A,#N/A,FALSE,0;#N/A,#N/A,FALSE,0;#N/A,#N/A,FALSE,0;#N/A,#N/A,FALSE,0;#N/A,#N/A,FALSE,0;#N/A,#N/A,FALSE,0;#N/A,#N/A,FALSE,0;#N/A,#N/A,FALSE,0;#N/A,#N/A,FALSE,0;#N/A,#N/A,FALSE,0;#N/A,#N/A,FALSE,0;#N/A,#N/A,FALSE,0;#N/A,#N/A,FALSE,0;#N/A,#N/A,FALSE,0;#N/A,#N/A,FALSE,0;#N/A,#N/A,FALSE,0;#N/A,#N/A,FALSE,0}</definedName>
    <definedName name="wrn.YAZ1." localSheetId="1">{#VALUE!,#N/A,FALSE,0;#N/A,#N/A,FALSE,0;#N/A,#N/A,FALSE,0;#N/A,#N/A,FALSE,0;#N/A,#N/A,FALSE,0;#N/A,#N/A,FALSE,0;#N/A,#N/A,FALSE,0;#N/A,#N/A,FALSE,0;#N/A,#N/A,FALSE,0;#N/A,#N/A,FALSE,0;#N/A,#N/A,FALSE,0;#N/A,#N/A,FALSE,0;#N/A,#N/A,FALSE,0;#N/A,#N/A,FALSE,0;#N/A,#N/A,FALSE,0;#N/A,#N/A,FALSE,0;#N/A,#N/A,FALSE,0;#N/A,#N/A,FALSE,0}</definedName>
    <definedName name="wrn.YAZ1.">{#VALUE!,#N/A,FALSE,0;#N/A,#N/A,FALSE,0;#N/A,#N/A,FALSE,0;#N/A,#N/A,FALSE,0;#N/A,#N/A,FALSE,0;#N/A,#N/A,FALSE,0;#N/A,#N/A,FALSE,0;#N/A,#N/A,FALSE,0;#N/A,#N/A,FALSE,0;#N/A,#N/A,FALSE,0;#N/A,#N/A,FALSE,0;#N/A,#N/A,FALSE,0;#N/A,#N/A,FALSE,0;#N/A,#N/A,FALSE,0;#N/A,#N/A,FALSE,0;#N/A,#N/A,FALSE,0;#N/A,#N/A,FALSE,0;#N/A,#N/A,FALSE,0}</definedName>
    <definedName name="wrn.YAZICI." localSheetId="0">{#VALUE!,#N/A,FALSE,0;#N/A,#N/A,FALSE,0;#N/A,#N/A,FALSE,0;#N/A,#N/A,FALSE,0;#N/A,#N/A,FALSE,0;#N/A,#N/A,FALSE,0;#N/A,#N/A,FALSE,0;#N/A,#N/A,FALSE,0;#N/A,#N/A,FALSE,0;#N/A,#N/A,FALSE,0;#N/A,#N/A,FALSE,0;#N/A,#N/A,FALSE,0;#N/A,#N/A,FALSE,0;#N/A,#N/A,FALSE,0;#N/A,#N/A,FALSE,0;#N/A,#N/A,FALSE,0;#N/A,#N/A,FALSE,0;#N/A,#N/A,FALSE,0;#N/A,#N/A,FALSE,0;#N/A,#N/A,FALSE,0}</definedName>
    <definedName name="wrn.YAZICI." localSheetId="1">{#VALUE!,#N/A,FALSE,0;#N/A,#N/A,FALSE,0;#N/A,#N/A,FALSE,0;#N/A,#N/A,FALSE,0;#N/A,#N/A,FALSE,0;#N/A,#N/A,FALSE,0;#N/A,#N/A,FALSE,0;#N/A,#N/A,FALSE,0;#N/A,#N/A,FALSE,0;#N/A,#N/A,FALSE,0;#N/A,#N/A,FALSE,0;#N/A,#N/A,FALSE,0;#N/A,#N/A,FALSE,0;#N/A,#N/A,FALSE,0;#N/A,#N/A,FALSE,0;#N/A,#N/A,FALSE,0;#N/A,#N/A,FALSE,0;#N/A,#N/A,FALSE,0;#N/A,#N/A,FALSE,0;#N/A,#N/A,FALSE,0}</definedName>
    <definedName name="wrn.YAZICI.">{#VALUE!,#N/A,FALSE,0;#N/A,#N/A,FALSE,0;#N/A,#N/A,FALSE,0;#N/A,#N/A,FALSE,0;#N/A,#N/A,FALSE,0;#N/A,#N/A,FALSE,0;#N/A,#N/A,FALSE,0;#N/A,#N/A,FALSE,0;#N/A,#N/A,FALSE,0;#N/A,#N/A,FALSE,0;#N/A,#N/A,FALSE,0;#N/A,#N/A,FALSE,0;#N/A,#N/A,FALSE,0;#N/A,#N/A,FALSE,0;#N/A,#N/A,FALSE,0;#N/A,#N/A,FALSE,0;#N/A,#N/A,FALSE,0;#N/A,#N/A,FALSE,0;#N/A,#N/A,FALSE,0;#N/A,#N/A,FALSE,0}</definedName>
    <definedName name="wrn.Общая._.спецификация." localSheetId="0">{#N/A,#N/A,TRUE,"КЦ 6";#N/A,#N/A,TRUE,"КЦ 5-1";#N/A,#N/A,TRUE,"КЦ 5-2";#N/A,#N/A,TRUE,"КЦ 4-1";#N/A,#N/A,TRUE,"КЦ 4-2";#N/A,#N/A,TRUE,"КЦ 3-1";#N/A,#N/A,TRUE,"КЦ 3-2";#N/A,#N/A,TRUE,"КЦ 2";#N/A,#N/A,TRUE,"КЦ АТС";#N/A,#N/A,TRUE,"КЦ СПД";#N/A,#N/A,TRUE,"Трансиверы";#N/A,#N/A,TRUE,"Инструменты и приборы";#N/A,#N/A,TRUE,"Шкафы"}</definedName>
    <definedName name="wrn.Общая._.спецификация." localSheetId="1">{#N/A,#N/A,TRUE,"КЦ 6";#N/A,#N/A,TRUE,"КЦ 5-1";#N/A,#N/A,TRUE,"КЦ 5-2";#N/A,#N/A,TRUE,"КЦ 4-1";#N/A,#N/A,TRUE,"КЦ 4-2";#N/A,#N/A,TRUE,"КЦ 3-1";#N/A,#N/A,TRUE,"КЦ 3-2";#N/A,#N/A,TRUE,"КЦ 2";#N/A,#N/A,TRUE,"КЦ АТС";#N/A,#N/A,TRUE,"КЦ СПД";#N/A,#N/A,TRUE,"Трансиверы";#N/A,#N/A,TRUE,"Инструменты и приборы";#N/A,#N/A,TRUE,"Шкафы"}</definedName>
    <definedName name="wrn.Общая._.спецификация.">{#N/A,#N/A,TRUE,"КЦ 6";#N/A,#N/A,TRUE,"КЦ 5-1";#N/A,#N/A,TRUE,"КЦ 5-2";#N/A,#N/A,TRUE,"КЦ 4-1";#N/A,#N/A,TRUE,"КЦ 4-2";#N/A,#N/A,TRUE,"КЦ 3-1";#N/A,#N/A,TRUE,"КЦ 3-2";#N/A,#N/A,TRUE,"КЦ 2";#N/A,#N/A,TRUE,"КЦ АТС";#N/A,#N/A,TRUE,"КЦ СПД";#N/A,#N/A,TRUE,"Трансиверы";#N/A,#N/A,TRUE,"Инструменты и приборы";#N/A,#N/A,TRUE,"Шкафы"}</definedName>
    <definedName name="ww"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ww"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ww">{#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www" localSheetId="0">{#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www" localSheetId="1">{#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www">{#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wwww" localSheetId="0">{"'Sheet1'!$A$1:$X$25"}</definedName>
    <definedName name="wwww" localSheetId="1">{"'Sheet1'!$A$1:$X$25"}</definedName>
    <definedName name="wwww">{"'Sheet1'!$A$1:$X$25"}</definedName>
    <definedName name="X" localSheetId="0">{#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X" localSheetId="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X">{#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XBŞ" localSheetId="0">#REF!</definedName>
    <definedName name="XBŞ" localSheetId="1">#REF!</definedName>
    <definedName name="XBŞ">#REF!</definedName>
    <definedName name="xc" localSheetId="0">{#N/A,#N/A,FALSE,"SumD";#N/A,#N/A,FALSE,"ElecD";#N/A,#N/A,FALSE,"MechD";#N/A,#N/A,FALSE,"GeotD";#N/A,#N/A,FALSE,"PrcsD";#N/A,#N/A,FALSE,"TunnD";#N/A,#N/A,FALSE,"CivlD";#N/A,#N/A,FALSE,"NtwkD";#N/A,#N/A,FALSE,"EstgD";#N/A,#N/A,FALSE,"PEngD"}</definedName>
    <definedName name="xc" localSheetId="1">{#N/A,#N/A,FALSE,"SumD";#N/A,#N/A,FALSE,"ElecD";#N/A,#N/A,FALSE,"MechD";#N/A,#N/A,FALSE,"GeotD";#N/A,#N/A,FALSE,"PrcsD";#N/A,#N/A,FALSE,"TunnD";#N/A,#N/A,FALSE,"CivlD";#N/A,#N/A,FALSE,"NtwkD";#N/A,#N/A,FALSE,"EstgD";#N/A,#N/A,FALSE,"PEngD"}</definedName>
    <definedName name="xc">{#N/A,#N/A,FALSE,"SumD";#N/A,#N/A,FALSE,"ElecD";#N/A,#N/A,FALSE,"MechD";#N/A,#N/A,FALSE,"GeotD";#N/A,#N/A,FALSE,"PrcsD";#N/A,#N/A,FALSE,"TunnD";#N/A,#N/A,FALSE,"CivlD";#N/A,#N/A,FALSE,"NtwkD";#N/A,#N/A,FALSE,"EstgD";#N/A,#N/A,FALSE,"PEngD"}</definedName>
    <definedName name="xls" localSheetId="0">{#N/A,#N/A,FALSE,"SumD";#N/A,#N/A,FALSE,"ElecD";#N/A,#N/A,FALSE,"MechD";#N/A,#N/A,FALSE,"GeotD";#N/A,#N/A,FALSE,"PrcsD";#N/A,#N/A,FALSE,"TunnD";#N/A,#N/A,FALSE,"CivlD";#N/A,#N/A,FALSE,"NtwkD";#N/A,#N/A,FALSE,"EstgD";#N/A,#N/A,FALSE,"PEngD"}</definedName>
    <definedName name="xls" localSheetId="1">{#N/A,#N/A,FALSE,"SumD";#N/A,#N/A,FALSE,"ElecD";#N/A,#N/A,FALSE,"MechD";#N/A,#N/A,FALSE,"GeotD";#N/A,#N/A,FALSE,"PrcsD";#N/A,#N/A,FALSE,"TunnD";#N/A,#N/A,FALSE,"CivlD";#N/A,#N/A,FALSE,"NtwkD";#N/A,#N/A,FALSE,"EstgD";#N/A,#N/A,FALSE,"PEngD"}</definedName>
    <definedName name="xls">{#N/A,#N/A,FALSE,"SumD";#N/A,#N/A,FALSE,"ElecD";#N/A,#N/A,FALSE,"MechD";#N/A,#N/A,FALSE,"GeotD";#N/A,#N/A,FALSE,"PrcsD";#N/A,#N/A,FALSE,"TunnD";#N/A,#N/A,FALSE,"CivlD";#N/A,#N/A,FALSE,"NtwkD";#N/A,#N/A,FALSE,"EstgD";#N/A,#N/A,FALSE,"PEngD"}</definedName>
    <definedName name="xls." localSheetId="0">{"'Break down'!$A$4"}</definedName>
    <definedName name="xls." localSheetId="1">{"'Break down'!$A$4"}</definedName>
    <definedName name="xls.">{"'Break down'!$A$4"}</definedName>
    <definedName name="xx" localSheetId="0">{#N/A,#N/A,FALSE,"SumD";#N/A,#N/A,FALSE,"ElecD";#N/A,#N/A,FALSE,"MechD";#N/A,#N/A,FALSE,"GeotD";#N/A,#N/A,FALSE,"PrcsD";#N/A,#N/A,FALSE,"TunnD";#N/A,#N/A,FALSE,"CivlD";#N/A,#N/A,FALSE,"NtwkD";#N/A,#N/A,FALSE,"EstgD";#N/A,#N/A,FALSE,"PEngD"}</definedName>
    <definedName name="xx" localSheetId="1">{#N/A,#N/A,FALSE,"SumD";#N/A,#N/A,FALSE,"ElecD";#N/A,#N/A,FALSE,"MechD";#N/A,#N/A,FALSE,"GeotD";#N/A,#N/A,FALSE,"PrcsD";#N/A,#N/A,FALSE,"TunnD";#N/A,#N/A,FALSE,"CivlD";#N/A,#N/A,FALSE,"NtwkD";#N/A,#N/A,FALSE,"EstgD";#N/A,#N/A,FALSE,"PEngD"}</definedName>
    <definedName name="xx">{#N/A,#N/A,FALSE,"SumD";#N/A,#N/A,FALSE,"ElecD";#N/A,#N/A,FALSE,"MechD";#N/A,#N/A,FALSE,"GeotD";#N/A,#N/A,FALSE,"PrcsD";#N/A,#N/A,FALSE,"TunnD";#N/A,#N/A,FALSE,"CivlD";#N/A,#N/A,FALSE,"NtwkD";#N/A,#N/A,FALSE,"EstgD";#N/A,#N/A,FALSE,"PEngD"}</definedName>
    <definedName name="xxxxx" localSheetId="0">[61]sal!#REF!</definedName>
    <definedName name="xxxxx">[61]sal!#REF!</definedName>
    <definedName name="xxxxxxxxxxx" localSheetId="0">#REF!</definedName>
    <definedName name="xxxxxxxxxxx" localSheetId="1">#REF!</definedName>
    <definedName name="xxxxxxxxxxx">#REF!</definedName>
    <definedName name="XXXXXXXXXXXXX" localSheetId="0">#REF!</definedName>
    <definedName name="XXXXXXXXXXXXX" localSheetId="1">#REF!</definedName>
    <definedName name="XXXXXXXXXXXXX">#REF!</definedName>
    <definedName name="xyz" localSheetId="0">{"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xyz" localSheetId="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xyz">{"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YAĞMUR" localSheetId="0">{#N/A,#N/A,FALSE,"ihz. icmal";#N/A,#N/A,FALSE,"avans";#N/A,#N/A,FALSE,"mal_FF_icm";#N/A,#N/A,FALSE,"fat_ihz";#N/A,#N/A,FALSE,"söz_fiy_fark";#N/A,#N/A,FALSE,"kap2"}</definedName>
    <definedName name="YAĞMUR" localSheetId="1">{#N/A,#N/A,FALSE,"ihz. icmal";#N/A,#N/A,FALSE,"avans";#N/A,#N/A,FALSE,"mal_FF_icm";#N/A,#N/A,FALSE,"fat_ihz";#N/A,#N/A,FALSE,"söz_fiy_fark";#N/A,#N/A,FALSE,"kap2"}</definedName>
    <definedName name="YAĞMUR">{#N/A,#N/A,FALSE,"ihz. icmal";#N/A,#N/A,FALSE,"avans";#N/A,#N/A,FALSE,"mal_FF_icm";#N/A,#N/A,FALSE,"fat_ihz";#N/A,#N/A,FALSE,"söz_fiy_fark";#N/A,#N/A,FALSE,"kap2"}</definedName>
    <definedName name="YAKLASI" localSheetId="0">#REF!</definedName>
    <definedName name="YAKLASI" localSheetId="1">#REF!</definedName>
    <definedName name="YAKLASI">#REF!</definedName>
    <definedName name="YAKLASIK" localSheetId="0">#REF!</definedName>
    <definedName name="YAKLASIK" localSheetId="1">#REF!</definedName>
    <definedName name="YAKLASIK">#REF!</definedName>
    <definedName name="YAN" localSheetId="0">#REF!</definedName>
    <definedName name="YAN" localSheetId="1">#REF!</definedName>
    <definedName name="YAN">#REF!</definedName>
    <definedName name="Yapbas1" localSheetId="0">#REF!</definedName>
    <definedName name="Yapbas1">#REF!</definedName>
    <definedName name="Yapbas2" localSheetId="0">#REF!</definedName>
    <definedName name="Yapbas2">#REF!</definedName>
    <definedName name="yapiimar" localSheetId="0">{#N/A,#N/A,FALSE,"ihz. icmal";#N/A,#N/A,FALSE,"avans";#N/A,#N/A,FALSE,"mal_FF_icm";#N/A,#N/A,FALSE,"fat_ihz";#N/A,#N/A,FALSE,"söz_fiy_fark";#N/A,#N/A,FALSE,"kap2"}</definedName>
    <definedName name="yapiimar" localSheetId="1">{#N/A,#N/A,FALSE,"ihz. icmal";#N/A,#N/A,FALSE,"avans";#N/A,#N/A,FALSE,"mal_FF_icm";#N/A,#N/A,FALSE,"fat_ihz";#N/A,#N/A,FALSE,"söz_fiy_fark";#N/A,#N/A,FALSE,"kap2"}</definedName>
    <definedName name="yapiimar">{#N/A,#N/A,FALSE,"ihz. icmal";#N/A,#N/A,FALSE,"avans";#N/A,#N/A,FALSE,"mal_FF_icm";#N/A,#N/A,FALSE,"fat_ihz";#N/A,#N/A,FALSE,"söz_fiy_fark";#N/A,#N/A,FALSE,"kap2"}</definedName>
    <definedName name="yas" localSheetId="0">#REF!</definedName>
    <definedName name="yas" localSheetId="1">#REF!</definedName>
    <definedName name="yas">#REF!</definedName>
    <definedName name="yasin" localSheetId="0">#REF!</definedName>
    <definedName name="yasin" localSheetId="1">#REF!</definedName>
    <definedName name="yasin">#REF!</definedName>
    <definedName name="yat" localSheetId="0">{#N/A,#N/A,FALSE,"Aging Summary";#N/A,#N/A,FALSE,"Ratio Analysis";#N/A,#N/A,FALSE,"Test 120 Day Accts";#N/A,#N/A,FALSE,"Tickmarks"}</definedName>
    <definedName name="yat" localSheetId="1">{#N/A,#N/A,FALSE,"Aging Summary";#N/A,#N/A,FALSE,"Ratio Analysis";#N/A,#N/A,FALSE,"Test 120 Day Accts";#N/A,#N/A,FALSE,"Tickmarks"}</definedName>
    <definedName name="yat">{#N/A,#N/A,FALSE,"Aging Summary";#N/A,#N/A,FALSE,"Ratio Analysis";#N/A,#N/A,FALSE,"Test 120 Day Accts";#N/A,#N/A,FALSE,"Tickmarks"}</definedName>
    <definedName name="Yeni" localSheetId="0">{#N/A,#N/A,FALSE,"Birim  miktarlar(1)";#N/A,#N/A,FALSE,"Birim  miktarlar (2)";#N/A,#N/A,FALSE,"Birim  miktarlar (3)";#N/A,#N/A,FALSE,"Birim  miktarlar (4)";#N/A,#N/A,FALSE,"Birim  miktarlar (5)";#N/A,#N/A,FALSE,"Birim  miktarlar (6)";#N/A,#N/A,FALSE,"Birim  miktarlar (7)";#N/A,#N/A,FALSE,"Birim  miktarlar (8)";#N/A,#N/A,FALSE,"Birim  miktarlar (9)";#N/A,#N/A,FALSE,"Birim  miktarlar (10)"}</definedName>
    <definedName name="Yeni" localSheetId="1">{#N/A,#N/A,FALSE,"Birim  miktarlar(1)";#N/A,#N/A,FALSE,"Birim  miktarlar (2)";#N/A,#N/A,FALSE,"Birim  miktarlar (3)";#N/A,#N/A,FALSE,"Birim  miktarlar (4)";#N/A,#N/A,FALSE,"Birim  miktarlar (5)";#N/A,#N/A,FALSE,"Birim  miktarlar (6)";#N/A,#N/A,FALSE,"Birim  miktarlar (7)";#N/A,#N/A,FALSE,"Birim  miktarlar (8)";#N/A,#N/A,FALSE,"Birim  miktarlar (9)";#N/A,#N/A,FALSE,"Birim  miktarlar (10)"}</definedName>
    <definedName name="Yeni">{#N/A,#N/A,FALSE,"Birim  miktarlar(1)";#N/A,#N/A,FALSE,"Birim  miktarlar (2)";#N/A,#N/A,FALSE,"Birim  miktarlar (3)";#N/A,#N/A,FALSE,"Birim  miktarlar (4)";#N/A,#N/A,FALSE,"Birim  miktarlar (5)";#N/A,#N/A,FALSE,"Birim  miktarlar (6)";#N/A,#N/A,FALSE,"Birim  miktarlar (7)";#N/A,#N/A,FALSE,"Birim  miktarlar (8)";#N/A,#N/A,FALSE,"Birim  miktarlar (9)";#N/A,#N/A,FALSE,"Birim  miktarlar (10)"}</definedName>
    <definedName name="YETYTY" localSheetId="0">{#VALUE!,#N/A,FALSE,0;#N/A,#N/A,FALSE,0;#N/A,#N/A,FALSE,0;#N/A,#N/A,FALSE,0;#N/A,#N/A,FALSE,0;#N/A,#N/A,FALSE,0;#N/A,#N/A,FALSE,0;#N/A,#N/A,FALSE,0;#N/A,#N/A,FALSE,0;#N/A,#N/A,FALSE,0;#N/A,#N/A,FALSE,0;#N/A,#N/A,FALSE,0}</definedName>
    <definedName name="YETYTY" localSheetId="1">{#VALUE!,#N/A,FALSE,0;#N/A,#N/A,FALSE,0;#N/A,#N/A,FALSE,0;#N/A,#N/A,FALSE,0;#N/A,#N/A,FALSE,0;#N/A,#N/A,FALSE,0;#N/A,#N/A,FALSE,0;#N/A,#N/A,FALSE,0;#N/A,#N/A,FALSE,0;#N/A,#N/A,FALSE,0;#N/A,#N/A,FALSE,0;#N/A,#N/A,FALSE,0}</definedName>
    <definedName name="YETYTY">{#VALUE!,#N/A,FALSE,0;#N/A,#N/A,FALSE,0;#N/A,#N/A,FALSE,0;#N/A,#N/A,FALSE,0;#N/A,#N/A,FALSE,0;#N/A,#N/A,FALSE,0;#N/A,#N/A,FALSE,0;#N/A,#N/A,FALSE,0;#N/A,#N/A,FALSE,0;#N/A,#N/A,FALSE,0;#N/A,#N/A,FALSE,0;#N/A,#N/A,FALSE,0}</definedName>
    <definedName name="YEV" localSheetId="0">#REF!</definedName>
    <definedName name="YEV" localSheetId="1">#REF!</definedName>
    <definedName name="YEV">#REF!</definedName>
    <definedName name="YG" localSheetId="0">#REF!</definedName>
    <definedName name="YG" localSheetId="1">#REF!</definedName>
    <definedName name="YG">#REF!</definedName>
    <definedName name="yhn" localSheetId="0">{"taşkınsuyu1fiyat",#N/A,FALSE,"tsfiyat"}</definedName>
    <definedName name="yhn" localSheetId="1">{"taşkınsuyu1fiyat",#N/A,FALSE,"tsfiyat"}</definedName>
    <definedName name="yhn">{"taşkınsuyu1fiyat",#N/A,FALSE,"tsfiyat"}</definedName>
    <definedName name="YIMY" localSheetId="0">#REF!</definedName>
    <definedName name="YIMY" localSheetId="1">#REF!</definedName>
    <definedName name="YIMY">#REF!</definedName>
    <definedName name="yıu" localSheetId="0">{#N/A,#N/A,FALSE,"imalat_kesif";#N/A,#N/A,FALSE,"imalat_seviye";#N/A,#N/A,FALSE,"141";#N/A,#N/A,FALSE,"142";#N/A,#N/A,FALSE,"143";#N/A,#N/A,FALSE,"144";#N/A,#N/A,FALSE,"145";#N/A,#N/A,FALSE,"146";#N/A,#N/A,FALSE,"147";#N/A,#N/A,FALSE,"148";#N/A,#N/A,FALSE,"149"}</definedName>
    <definedName name="yıu" localSheetId="1">{#N/A,#N/A,FALSE,"imalat_kesif";#N/A,#N/A,FALSE,"imalat_seviye";#N/A,#N/A,FALSE,"141";#N/A,#N/A,FALSE,"142";#N/A,#N/A,FALSE,"143";#N/A,#N/A,FALSE,"144";#N/A,#N/A,FALSE,"145";#N/A,#N/A,FALSE,"146";#N/A,#N/A,FALSE,"147";#N/A,#N/A,FALSE,"148";#N/A,#N/A,FALSE,"149"}</definedName>
    <definedName name="yıu">{#N/A,#N/A,FALSE,"imalat_kesif";#N/A,#N/A,FALSE,"imalat_seviye";#N/A,#N/A,FALSE,"141";#N/A,#N/A,FALSE,"142";#N/A,#N/A,FALSE,"143";#N/A,#N/A,FALSE,"144";#N/A,#N/A,FALSE,"145";#N/A,#N/A,FALSE,"146";#N/A,#N/A,FALSE,"147";#N/A,#N/A,FALSE,"148";#N/A,#N/A,FALSE,"149"}</definedName>
    <definedName name="YNO">[14]Veri!$B$36</definedName>
    <definedName name="YRE" localSheetId="0">{#N/A,#N/A,TRUE,"Prog. Overview Strategic Input";#N/A,#N/A,TRUE,"Program Overview Financials";#N/A,#N/A,TRUE,"Technology Summary Input";#N/A,#N/A,TRUE,"Mkt &amp; Sales Summary Input";#N/A,#N/A,TRUE,"Delivery Summary Input";#N/A,#N/A,TRUE,"Revenue Assump Input";#N/A,#N/A,TRUE,"Financial Summary"}</definedName>
    <definedName name="YRE" localSheetId="1">{#N/A,#N/A,TRUE,"Prog. Overview Strategic Input";#N/A,#N/A,TRUE,"Program Overview Financials";#N/A,#N/A,TRUE,"Technology Summary Input";#N/A,#N/A,TRUE,"Mkt &amp; Sales Summary Input";#N/A,#N/A,TRUE,"Delivery Summary Input";#N/A,#N/A,TRUE,"Revenue Assump Input";#N/A,#N/A,TRUE,"Financial Summary"}</definedName>
    <definedName name="YRE">{#N/A,#N/A,TRUE,"Prog. Overview Strategic Input";#N/A,#N/A,TRUE,"Program Overview Financials";#N/A,#N/A,TRUE,"Technology Summary Input";#N/A,#N/A,TRUE,"Mkt &amp; Sales Summary Input";#N/A,#N/A,TRUE,"Delivery Summary Input";#N/A,#N/A,TRUE,"Revenue Assump Input";#N/A,#N/A,TRUE,"Financial Summary"}</definedName>
    <definedName name="YRWS" localSheetId="0">{#N/A,#N/A,TRUE,"Prog. Overview Strategic Input";#N/A,#N/A,TRUE,"Program Overview Financials";#N/A,#N/A,TRUE,"Technology Summary Input";#N/A,#N/A,TRUE,"Mkt &amp; Sales Summary Input";#N/A,#N/A,TRUE,"Delivery Summary Input";#N/A,#N/A,TRUE,"Revenue Assump Input";#N/A,#N/A,TRUE,"Financial Summary"}</definedName>
    <definedName name="YRWS" localSheetId="1">{#N/A,#N/A,TRUE,"Prog. Overview Strategic Input";#N/A,#N/A,TRUE,"Program Overview Financials";#N/A,#N/A,TRUE,"Technology Summary Input";#N/A,#N/A,TRUE,"Mkt &amp; Sales Summary Input";#N/A,#N/A,TRUE,"Delivery Summary Input";#N/A,#N/A,TRUE,"Revenue Assump Input";#N/A,#N/A,TRUE,"Financial Summary"}</definedName>
    <definedName name="YRWS">{#N/A,#N/A,TRUE,"Prog. Overview Strategic Input";#N/A,#N/A,TRUE,"Program Overview Financials";#N/A,#N/A,TRUE,"Technology Summary Input";#N/A,#N/A,TRUE,"Mkt &amp; Sales Summary Input";#N/A,#N/A,TRUE,"Delivery Summary Input";#N/A,#N/A,TRUE,"Revenue Assump Input";#N/A,#N/A,TRUE,"Financial Summary"}</definedName>
    <definedName name="ytar1" localSheetId="0">[62]Veri!#REF!</definedName>
    <definedName name="ytar1">[62]Veri!#REF!</definedName>
    <definedName name="ytleuro">'[63]HARICI EKIPMANLAR'!$R$4</definedName>
    <definedName name="ytlusd">'[63]HARICI EKIPMANLAR'!$Q$4</definedName>
    <definedName name="yu" localSheetId="0">{#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yu" localSheetId="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yu">{#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yuı" localSheetId="0">{#N/A,#N/A,FALSE,"avans";#N/A,#N/A,FALSE,"teminat_mektubu";#N/A,#N/A,FALSE,"ihz. icmal";#N/A,#N/A,FALSE,"söz_fiy_fark";#N/A,#N/A,FALSE,"kap2";#N/A,#N/A,FALSE,"mal_FF_icm";#N/A,#N/A,FALSE,"kap1"}</definedName>
    <definedName name="yuı" localSheetId="1">{#N/A,#N/A,FALSE,"avans";#N/A,#N/A,FALSE,"teminat_mektubu";#N/A,#N/A,FALSE,"ihz. icmal";#N/A,#N/A,FALSE,"söz_fiy_fark";#N/A,#N/A,FALSE,"kap2";#N/A,#N/A,FALSE,"mal_FF_icm";#N/A,#N/A,FALSE,"kap1"}</definedName>
    <definedName name="yuı">{#N/A,#N/A,FALSE,"avans";#N/A,#N/A,FALSE,"teminat_mektubu";#N/A,#N/A,FALSE,"ihz. icmal";#N/A,#N/A,FALSE,"söz_fiy_fark";#N/A,#N/A,FALSE,"kap2";#N/A,#N/A,FALSE,"mal_FF_icm";#N/A,#N/A,FALSE,"kap1"}</definedName>
    <definedName name="yuıı" localSheetId="0">{#N/A,#N/A,FALSE,"kal_iç_ihz";#N/A,#N/A,FALSE,"kal_iç_er";#N/A,#N/A,FALSE,"kal_iç_tut"}</definedName>
    <definedName name="yuıı" localSheetId="1">{#N/A,#N/A,FALSE,"kal_iç_ihz";#N/A,#N/A,FALSE,"kal_iç_er";#N/A,#N/A,FALSE,"kal_iç_tut"}</definedName>
    <definedName name="yuıı">{#N/A,#N/A,FALSE,"kal_iç_ihz";#N/A,#N/A,FALSE,"kal_iç_er";#N/A,#N/A,FALSE,"kal_iç_tut"}</definedName>
    <definedName name="yuıu" localSheetId="0">{#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yuıu" localSheetId="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yuıu">{#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yutyuyuıyu" localSheetId="0">{#VALUE!,#N/A,FALSE,0;#N/A,#N/A,FALSE,0;#N/A,#N/A,FALSE,0;#N/A,#N/A,FALSE,0;#N/A,#N/A,FALSE,0;#N/A,#N/A,FALSE,0;#N/A,#N/A,FALSE,0;#N/A,#N/A,FALSE,0;#N/A,#N/A,FALSE,0;#N/A,#N/A,FALSE,0;#N/A,#N/A,FALSE,0;#N/A,#N/A,FALSE,0}</definedName>
    <definedName name="yutyuyuıyu" localSheetId="1">{#VALUE!,#N/A,FALSE,0;#N/A,#N/A,FALSE,0;#N/A,#N/A,FALSE,0;#N/A,#N/A,FALSE,0;#N/A,#N/A,FALSE,0;#N/A,#N/A,FALSE,0;#N/A,#N/A,FALSE,0;#N/A,#N/A,FALSE,0;#N/A,#N/A,FALSE,0;#N/A,#N/A,FALSE,0;#N/A,#N/A,FALSE,0;#N/A,#N/A,FALSE,0}</definedName>
    <definedName name="yutyuyuıyu">{#VALUE!,#N/A,FALSE,0;#N/A,#N/A,FALSE,0;#N/A,#N/A,FALSE,0;#N/A,#N/A,FALSE,0;#N/A,#N/A,FALSE,0;#N/A,#N/A,FALSE,0;#N/A,#N/A,FALSE,0;#N/A,#N/A,FALSE,0;#N/A,#N/A,FALSE,0;#N/A,#N/A,FALSE,0;#N/A,#N/A,FALSE,0;#N/A,#N/A,FALSE,0}</definedName>
    <definedName name="yuu" localSheetId="0">{#N/A,#N/A,FALSE,"kal_iç_ihz";#N/A,#N/A,FALSE,"kal_iç_er";#N/A,#N/A,FALSE,"kal_iç_tut"}</definedName>
    <definedName name="yuu" localSheetId="1">{#N/A,#N/A,FALSE,"kal_iç_ihz";#N/A,#N/A,FALSE,"kal_iç_er";#N/A,#N/A,FALSE,"kal_iç_tut"}</definedName>
    <definedName name="yuu">{#N/A,#N/A,FALSE,"kal_iç_ihz";#N/A,#N/A,FALSE,"kal_iç_er";#N/A,#N/A,FALSE,"kal_iç_tut"}</definedName>
    <definedName name="yuuıı" localSheetId="0">{#N/A,#N/A,FALSE,"kal_iç_ihz";#N/A,#N/A,FALSE,"kal_iç_er";#N/A,#N/A,FALSE,"kal_iç_tut"}</definedName>
    <definedName name="yuuıı" localSheetId="1">{#N/A,#N/A,FALSE,"kal_iç_ihz";#N/A,#N/A,FALSE,"kal_iç_er";#N/A,#N/A,FALSE,"kal_iç_tut"}</definedName>
    <definedName name="yuuıı">{#N/A,#N/A,FALSE,"kal_iç_ihz";#N/A,#N/A,FALSE,"kal_iç_er";#N/A,#N/A,FALSE,"kal_iç_tut"}</definedName>
    <definedName name="yuuy" localSheetId="0">{#N/A,#N/A,FALSE,"maff_h1";#N/A,#N/A,FALSE,"maff_h2";#N/A,#N/A,FALSE,"maff_h3";#N/A,#N/A,FALSE,"maff_h4";#N/A,#N/A,FALSE,"maff_h5";#N/A,#N/A,FALSE,"maff_h6";#N/A,#N/A,FALSE,"maff_h7"}</definedName>
    <definedName name="yuuy" localSheetId="1">{#N/A,#N/A,FALSE,"maff_h1";#N/A,#N/A,FALSE,"maff_h2";#N/A,#N/A,FALSE,"maff_h3";#N/A,#N/A,FALSE,"maff_h4";#N/A,#N/A,FALSE,"maff_h5";#N/A,#N/A,FALSE,"maff_h6";#N/A,#N/A,FALSE,"maff_h7"}</definedName>
    <definedName name="yuuy">{#N/A,#N/A,FALSE,"maff_h1";#N/A,#N/A,FALSE,"maff_h2";#N/A,#N/A,FALSE,"maff_h3";#N/A,#N/A,FALSE,"maff_h4";#N/A,#N/A,FALSE,"maff_h5";#N/A,#N/A,FALSE,"maff_h6";#N/A,#N/A,FALSE,"maff_h7"}</definedName>
    <definedName name="yy" localSheetId="0">{#N/A,#N/A,FALSE,"müş_iç_ihz";#N/A,#N/A,FALSE,"müş_iç_er";#N/A,#N/A,FALSE,"müş_iç_tut"}</definedName>
    <definedName name="yy" localSheetId="1">{#N/A,#N/A,FALSE,"müş_iç_ihz";#N/A,#N/A,FALSE,"müş_iç_er";#N/A,#N/A,FALSE,"müş_iç_tut"}</definedName>
    <definedName name="yy">{#N/A,#N/A,FALSE,"müş_iç_ihz";#N/A,#N/A,FALSE,"müş_iç_er";#N/A,#N/A,FALSE,"müş_iç_tut"}</definedName>
    <definedName name="yyu" localSheetId="0">{#N/A,#N/A,FALSE,"maff_h1";#N/A,#N/A,FALSE,"maff_h2";#N/A,#N/A,FALSE,"maff_h3";#N/A,#N/A,FALSE,"maff_h4";#N/A,#N/A,FALSE,"maff_h5";#N/A,#N/A,FALSE,"maff_h6";#N/A,#N/A,FALSE,"maff_h7"}</definedName>
    <definedName name="yyu" localSheetId="1">{#N/A,#N/A,FALSE,"maff_h1";#N/A,#N/A,FALSE,"maff_h2";#N/A,#N/A,FALSE,"maff_h3";#N/A,#N/A,FALSE,"maff_h4";#N/A,#N/A,FALSE,"maff_h5";#N/A,#N/A,FALSE,"maff_h6";#N/A,#N/A,FALSE,"maff_h7"}</definedName>
    <definedName name="yyu">{#N/A,#N/A,FALSE,"maff_h1";#N/A,#N/A,FALSE,"maff_h2";#N/A,#N/A,FALSE,"maff_h3";#N/A,#N/A,FALSE,"maff_h4";#N/A,#N/A,FALSE,"maff_h5";#N/A,#N/A,FALSE,"maff_h6";#N/A,#N/A,FALSE,"maff_h7"}</definedName>
    <definedName name="yyuı" localSheetId="0">{#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yyuı" localSheetId="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yyuı">{#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z" localSheetId="0">#REF!</definedName>
    <definedName name="z" localSheetId="1">#REF!</definedName>
    <definedName name="z">#REF!</definedName>
    <definedName name="Z_00F33AC1_9115_11D7_827F_00104BBA10B0_.wvu.Cols" localSheetId="0">#REF!,#REF!,#REF!</definedName>
    <definedName name="Z_00F33AC1_9115_11D7_827F_00104BBA10B0_.wvu.Cols" localSheetId="1">#REF!,#REF!,#REF!</definedName>
    <definedName name="Z_00F33AC1_9115_11D7_827F_00104BBA10B0_.wvu.Cols">#REF!,#REF!,#REF!</definedName>
    <definedName name="Z_0BA82B9B_99A0_4602_899D_F24ACC3E284E_.wvu.FilterData" localSheetId="0" hidden="1">'1'!$A$10:$H$242</definedName>
    <definedName name="Z_0BA82B9B_99A0_4602_899D_F24ACC3E284E_.wvu.FilterData" localSheetId="1" hidden="1">вар2!$A$10:$H$32</definedName>
    <definedName name="Z_0DD4EB58_0647_11D5_A6F7_00508B654A95_.wvu.Cols" localSheetId="0">#REF!,#REF!,#REF!,#REF!,#REF!</definedName>
    <definedName name="Z_0DD4EB58_0647_11D5_A6F7_00508B654A95_.wvu.Cols" localSheetId="1">#REF!,#REF!,#REF!,#REF!,#REF!</definedName>
    <definedName name="Z_0DD4EB58_0647_11D5_A6F7_00508B654A95_.wvu.Cols">#REF!,#REF!,#REF!,#REF!,#REF!</definedName>
    <definedName name="Z_10435A81_C305_11D5_A6F8_009027BEE0E0_.wvu.Cols" localSheetId="0">#REF!,#REF!,#REF!</definedName>
    <definedName name="Z_10435A81_C305_11D5_A6F8_009027BEE0E0_.wvu.Cols" localSheetId="1">#REF!,#REF!,#REF!</definedName>
    <definedName name="Z_10435A81_C305_11D5_A6F8_009027BEE0E0_.wvu.Cols">#REF!,#REF!,#REF!</definedName>
    <definedName name="Z_1A9FE72F_B811_4CD3_96FA_38FB3C641FB6_.wvu.FilterData" localSheetId="0" hidden="1">'1'!$A$10:$H$242</definedName>
    <definedName name="Z_1A9FE72F_B811_4CD3_96FA_38FB3C641FB6_.wvu.FilterData" localSheetId="1" hidden="1">вар2!$A$10:$H$32</definedName>
    <definedName name="Z_200F8C87_50AA_48DB_A7BE_DC0C917D7189_.wvu.FilterData" localSheetId="0" hidden="1">'1'!$A$10:$H$242</definedName>
    <definedName name="Z_200F8C87_50AA_48DB_A7BE_DC0C917D7189_.wvu.FilterData" localSheetId="1" hidden="1">вар2!$A$10:$H$32</definedName>
    <definedName name="Z_223C90DB_DEA9_4247_950E_842CBC94B71C_.wvu.FilterData" localSheetId="0" hidden="1">'1'!$A$10:$H$242</definedName>
    <definedName name="Z_223C90DB_DEA9_4247_950E_842CBC94B71C_.wvu.FilterData" localSheetId="1" hidden="1">вар2!$A$10:$H$32</definedName>
    <definedName name="Z_233C4ABE_F136_464E_9F7F_C8AB4FD2A492_.wvu.FilterData" localSheetId="0" hidden="1">'1'!$A$10:$H$242</definedName>
    <definedName name="Z_233C4ABE_F136_464E_9F7F_C8AB4FD2A492_.wvu.FilterData" localSheetId="1" hidden="1">вар2!$A$10:$H$32</definedName>
    <definedName name="Z_2374A1E7_189B_4720_862B_86DC5985747D_.wvu.Cols" localSheetId="0" hidden="1">'1'!#REF!,'1'!#REF!,'1'!#REF!,'1'!#REF!</definedName>
    <definedName name="Z_2374A1E7_189B_4720_862B_86DC5985747D_.wvu.Cols" localSheetId="1" hidden="1">вар2!#REF!,вар2!#REF!,вар2!#REF!,вар2!#REF!</definedName>
    <definedName name="Z_2374A1E7_189B_4720_862B_86DC5985747D_.wvu.FilterData" localSheetId="0" hidden="1">'1'!$A$10:$H$242</definedName>
    <definedName name="Z_2374A1E7_189B_4720_862B_86DC5985747D_.wvu.FilterData" localSheetId="1" hidden="1">вар2!$A$10:$H$32</definedName>
    <definedName name="Z_26823422_C14E_482E_ABD8_342F45EC82E9_.wvu.FilterData" localSheetId="0" hidden="1">'1'!$A$10:$H$242</definedName>
    <definedName name="Z_26823422_C14E_482E_ABD8_342F45EC82E9_.wvu.FilterData" localSheetId="1" hidden="1">вар2!$A$10:$H$32</definedName>
    <definedName name="Z_28D5FF1C_2E7D_418F_A33C_F51A6885D231_.wvu.FilterData" localSheetId="0" hidden="1">'1'!$A$10:$H$242</definedName>
    <definedName name="Z_28D5FF1C_2E7D_418F_A33C_F51A6885D231_.wvu.FilterData" localSheetId="1" hidden="1">вар2!$A$10:$H$32</definedName>
    <definedName name="Z_397AAB0B_81BC_4B82_8F24_3F2428B8CAE2_.wvu.FilterData" localSheetId="0" hidden="1">'1'!$A$10:$H$242</definedName>
    <definedName name="Z_397AAB0B_81BC_4B82_8F24_3F2428B8CAE2_.wvu.FilterData" localSheetId="1" hidden="1">вар2!$A$10:$H$32</definedName>
    <definedName name="Z_3D906823_5CA0_4296_BE05_350ADC6C8478_.wvu.FilterData" localSheetId="0" hidden="1">'1'!$A$10:$H$242</definedName>
    <definedName name="Z_3D906823_5CA0_4296_BE05_350ADC6C8478_.wvu.FilterData" localSheetId="1" hidden="1">вар2!$A$10:$H$32</definedName>
    <definedName name="Z_3EE2DE4A_E182_4D53_8F1B_20643D1B75B1_.wvu.FilterData" localSheetId="0" hidden="1">'1'!$A$10:$H$242</definedName>
    <definedName name="Z_3EE2DE4A_E182_4D53_8F1B_20643D1B75B1_.wvu.FilterData" localSheetId="1" hidden="1">вар2!$A$10:$H$32</definedName>
    <definedName name="Z_4B311D45_0C9E_43BA_B44C_DC2DC62DF142_.wvu.FilterData" localSheetId="0" hidden="1">'1'!$A$10:$H$242</definedName>
    <definedName name="Z_4B311D45_0C9E_43BA_B44C_DC2DC62DF142_.wvu.FilterData" localSheetId="1" hidden="1">вар2!$A$10:$H$32</definedName>
    <definedName name="Z_546A38E2_629A_4494_9ED8_F8F6A71D1598_.wvu.FilterData" localSheetId="0" hidden="1">'1'!$A$10:$H$242</definedName>
    <definedName name="Z_546A38E2_629A_4494_9ED8_F8F6A71D1598_.wvu.FilterData" localSheetId="1" hidden="1">вар2!$A$10:$H$32</definedName>
    <definedName name="Z_6A7C5B32_1E6E_48BB_BBE6_55850766D613_.wvu.FilterData" localSheetId="0" hidden="1">'1'!$A$10:$H$242</definedName>
    <definedName name="Z_6A7C5B32_1E6E_48BB_BBE6_55850766D613_.wvu.FilterData" localSheetId="1" hidden="1">вар2!$A$10:$H$32</definedName>
    <definedName name="Z_74F654CF_C49C_4EAF_AC50_4FA479B474CF_.wvu.Cols" localSheetId="0" hidden="1">'1'!$C:$C,'1'!#REF!,'1'!#REF!,'1'!#REF!</definedName>
    <definedName name="Z_74F654CF_C49C_4EAF_AC50_4FA479B474CF_.wvu.Cols" localSheetId="1" hidden="1">вар2!$C:$C,вар2!#REF!,вар2!#REF!,вар2!#REF!</definedName>
    <definedName name="Z_74F654CF_C49C_4EAF_AC50_4FA479B474CF_.wvu.FilterData" localSheetId="0" hidden="1">'1'!$A$10:$H$242</definedName>
    <definedName name="Z_74F654CF_C49C_4EAF_AC50_4FA479B474CF_.wvu.FilterData" localSheetId="1" hidden="1">вар2!$A$10:$H$32</definedName>
    <definedName name="Z_78098F3E_44DA_48D9_B213_1B9E9C8A6A19_.wvu.FilterData" localSheetId="0" hidden="1">'1'!$A$10:$H$242</definedName>
    <definedName name="Z_78098F3E_44DA_48D9_B213_1B9E9C8A6A19_.wvu.FilterData" localSheetId="1" hidden="1">вар2!$A$10:$H$32</definedName>
    <definedName name="Z_8304A2AB_9104_4687_BE71_F89EA4683096_.wvu.FilterData" localSheetId="0" hidden="1">'1'!$A$10:$H$242</definedName>
    <definedName name="Z_8304A2AB_9104_4687_BE71_F89EA4683096_.wvu.FilterData" localSheetId="1" hidden="1">вар2!$A$10:$H$32</definedName>
    <definedName name="Z_83A5FD21_6762_402D_ACF2_24DE4E9E2C09_.wvu.Cols" localSheetId="0" hidden="1">'1'!$C:$C,'1'!#REF!,'1'!#REF!,'1'!#REF!</definedName>
    <definedName name="Z_83A5FD21_6762_402D_ACF2_24DE4E9E2C09_.wvu.Cols" localSheetId="1" hidden="1">вар2!$C:$C,вар2!#REF!,вар2!#REF!,вар2!#REF!</definedName>
    <definedName name="Z_83A5FD21_6762_402D_ACF2_24DE4E9E2C09_.wvu.FilterData" localSheetId="0" hidden="1">'1'!$A$10:$H$242</definedName>
    <definedName name="Z_83A5FD21_6762_402D_ACF2_24DE4E9E2C09_.wvu.FilterData" localSheetId="1" hidden="1">вар2!$A$10:$H$32</definedName>
    <definedName name="Z_85C263A1_E89E_4380_9D5C_E5F40A65CC36_.wvu.FilterData" localSheetId="0" hidden="1">'1'!$A$10:$H$242</definedName>
    <definedName name="Z_85C263A1_E89E_4380_9D5C_E5F40A65CC36_.wvu.FilterData" localSheetId="1" hidden="1">вар2!$A$10:$H$32</definedName>
    <definedName name="Z_8D8534DC_331B_4298_A1F0_0498C7482C3E_.wvu.FilterData" localSheetId="0" hidden="1">'1'!$A$10:$H$242</definedName>
    <definedName name="Z_8D8534DC_331B_4298_A1F0_0498C7482C3E_.wvu.FilterData" localSheetId="1" hidden="1">вар2!$A$10:$H$32</definedName>
    <definedName name="Z_8F7F39F1_B06B_4B9B_8054_2C772990FBB8_.wvu.Cols" localSheetId="0" hidden="1">'1'!$C:$C,'1'!#REF!,'1'!#REF!,'1'!#REF!</definedName>
    <definedName name="Z_8F7F39F1_B06B_4B9B_8054_2C772990FBB8_.wvu.Cols" localSheetId="1" hidden="1">вар2!$C:$C,вар2!#REF!,вар2!#REF!,вар2!#REF!</definedName>
    <definedName name="Z_8F7F39F1_B06B_4B9B_8054_2C772990FBB8_.wvu.FilterData" localSheetId="0" hidden="1">'1'!$A$10:$H$242</definedName>
    <definedName name="Z_8F7F39F1_B06B_4B9B_8054_2C772990FBB8_.wvu.FilterData" localSheetId="1" hidden="1">вар2!$A$10:$H$32</definedName>
    <definedName name="Z_9A9A58B5_8FEE_4D74_A068_FBD236C75B86_.wvu.Cols" localSheetId="0" hidden="1">'1'!$B:$D,'1'!#REF!,'1'!#REF!,'1'!#REF!,'1'!#REF!</definedName>
    <definedName name="Z_9A9A58B5_8FEE_4D74_A068_FBD236C75B86_.wvu.Cols" localSheetId="1" hidden="1">вар2!$B:$D,вар2!#REF!,вар2!#REF!,вар2!#REF!,вар2!#REF!</definedName>
    <definedName name="Z_9A9A58B5_8FEE_4D74_A068_FBD236C75B86_.wvu.FilterData" localSheetId="0" hidden="1">'1'!$A$10:$H$10</definedName>
    <definedName name="Z_9A9A58B5_8FEE_4D74_A068_FBD236C75B86_.wvu.FilterData" localSheetId="1" hidden="1">вар2!$A$10:$H$10</definedName>
    <definedName name="Z_9C65B31D_73ED_42C7_8393_812EE2767D16_.wvu.FilterData" localSheetId="0" hidden="1">'1'!$A$10:$H$242</definedName>
    <definedName name="Z_9C65B31D_73ED_42C7_8393_812EE2767D16_.wvu.FilterData" localSheetId="1" hidden="1">вар2!$A$10:$H$32</definedName>
    <definedName name="Z_AC2963CF_CA61_45D7_9F77_86963D926552_.wvu.FilterData" localSheetId="0" hidden="1">'1'!$A$10:$H$242</definedName>
    <definedName name="Z_AC2963CF_CA61_45D7_9F77_86963D926552_.wvu.FilterData" localSheetId="1" hidden="1">вар2!$A$10:$H$32</definedName>
    <definedName name="Z_AEAC77E7_D3C1_498C_8581_471BC2D4DBC4_.wvu.FilterData" localSheetId="0" hidden="1">'1'!$A$10:$H$242</definedName>
    <definedName name="Z_AEAC77E7_D3C1_498C_8581_471BC2D4DBC4_.wvu.FilterData" localSheetId="1" hidden="1">вар2!$A$10:$H$32</definedName>
    <definedName name="Z_AEC6D696_D0F4_41DE_91FE_EC7B2411F9EB_.wvu.FilterData" localSheetId="0" hidden="1">'1'!$A$10:$H$242</definedName>
    <definedName name="Z_AEC6D696_D0F4_41DE_91FE_EC7B2411F9EB_.wvu.FilterData" localSheetId="1" hidden="1">вар2!$A$10:$H$32</definedName>
    <definedName name="Z_B58996F4_5A70_4489_B779_3D61F2D636BE_.wvu.FilterData" localSheetId="0" hidden="1">'1'!$A$10:$H$242</definedName>
    <definedName name="Z_B58996F4_5A70_4489_B779_3D61F2D636BE_.wvu.FilterData" localSheetId="1" hidden="1">вар2!$A$10:$H$32</definedName>
    <definedName name="Z_B8A9789F_F116_4852_84A1_60CFEC387D9B_.wvu.FilterData" localSheetId="0" hidden="1">'1'!$A$10:$H$242</definedName>
    <definedName name="Z_B8A9789F_F116_4852_84A1_60CFEC387D9B_.wvu.FilterData" localSheetId="1" hidden="1">вар2!$A$10:$H$32</definedName>
    <definedName name="Z_BD3A6182_D390_4C1A_A3FB_9A9D402914B1_.wvu.Cols" localSheetId="0" hidden="1">'1'!$C:$C,'1'!#REF!,'1'!#REF!,'1'!#REF!</definedName>
    <definedName name="Z_BD3A6182_D390_4C1A_A3FB_9A9D402914B1_.wvu.Cols" localSheetId="1" hidden="1">вар2!$C:$C,вар2!#REF!,вар2!#REF!,вар2!#REF!</definedName>
    <definedName name="Z_BD3A6182_D390_4C1A_A3FB_9A9D402914B1_.wvu.FilterData" localSheetId="0" hidden="1">'1'!$A$10:$H$242</definedName>
    <definedName name="Z_BD3A6182_D390_4C1A_A3FB_9A9D402914B1_.wvu.FilterData" localSheetId="1" hidden="1">вар2!$A$10:$H$32</definedName>
    <definedName name="Z_C1881FBE_DD6F_4FB6_B51C_90267A1C9128_.wvu.FilterData" localSheetId="0" hidden="1">'1'!$A$10:$H$242</definedName>
    <definedName name="Z_C1881FBE_DD6F_4FB6_B51C_90267A1C9128_.wvu.FilterData" localSheetId="1" hidden="1">вар2!$A$10:$H$32</definedName>
    <definedName name="Z_C364B7DA_E19D_494B_9C06_4EE28B103C5E_.wvu.FilterData" localSheetId="0" hidden="1">'1'!$A$10:$H$242</definedName>
    <definedName name="Z_C364B7DA_E19D_494B_9C06_4EE28B103C5E_.wvu.FilterData" localSheetId="1" hidden="1">вар2!$A$10:$H$32</definedName>
    <definedName name="Z_CB1AF261_1921_4E74_9E46_9DCB026DE01D_.wvu.Cols" localSheetId="0" hidden="1">'1'!$C:$C,'1'!#REF!,'1'!#REF!,'1'!#REF!</definedName>
    <definedName name="Z_CB1AF261_1921_4E74_9E46_9DCB026DE01D_.wvu.Cols" localSheetId="1" hidden="1">вар2!$C:$C,вар2!#REF!,вар2!#REF!,вар2!#REF!</definedName>
    <definedName name="Z_CB1AF261_1921_4E74_9E46_9DCB026DE01D_.wvu.FilterData" localSheetId="0" hidden="1">'1'!$A$10:$H$242</definedName>
    <definedName name="Z_CB1AF261_1921_4E74_9E46_9DCB026DE01D_.wvu.FilterData" localSheetId="1" hidden="1">вар2!$A$10:$H$32</definedName>
    <definedName name="Z_D3B8F8F0_BDD1_4616_A1FB_B2C48CD26A7F_.wvu.FilterData" localSheetId="0" hidden="1">'1'!$A$10:$H$242</definedName>
    <definedName name="Z_D3B8F8F0_BDD1_4616_A1FB_B2C48CD26A7F_.wvu.FilterData" localSheetId="1" hidden="1">вар2!$A$10:$H$32</definedName>
    <definedName name="Z_DE530C93_0A13_4FC7_9169_C3A39606B3FA_.wvu.FilterData" localSheetId="0" hidden="1">'1'!$A$10:$H$242</definedName>
    <definedName name="Z_DE530C93_0A13_4FC7_9169_C3A39606B3FA_.wvu.FilterData" localSheetId="1" hidden="1">вар2!$A$10:$H$32</definedName>
    <definedName name="Z_DFD4E31C_B38A_4D8D_8C1E_7BB647998475_.wvu.FilterData" localSheetId="0" hidden="1">'1'!$A$10:$H$242</definedName>
    <definedName name="Z_DFD4E31C_B38A_4D8D_8C1E_7BB647998475_.wvu.FilterData" localSheetId="1" hidden="1">вар2!$A$10:$H$32</definedName>
    <definedName name="Z_E21E5259_7F1D_4CF4_ABB9_D36757E56984_.wvu.FilterData" localSheetId="0" hidden="1">'1'!$A$10:$H$242</definedName>
    <definedName name="Z_E21E5259_7F1D_4CF4_ABB9_D36757E56984_.wvu.FilterData" localSheetId="1" hidden="1">вар2!$A$10:$H$32</definedName>
    <definedName name="Z_E889FDE8_770F_4632_9753_43C1F9B6F53E_.wvu.FilterData" localSheetId="0" hidden="1">'1'!$A$10:$H$242</definedName>
    <definedName name="Z_E889FDE8_770F_4632_9753_43C1F9B6F53E_.wvu.FilterData" localSheetId="1" hidden="1">вар2!$A$10:$H$32</definedName>
    <definedName name="Z_F1D44497_606F_49A1_A435_18C99C9EFDDA_.wvu.FilterData" localSheetId="0" hidden="1">'1'!$A$10:$H$242</definedName>
    <definedName name="Z_F1D44497_606F_49A1_A435_18C99C9EFDDA_.wvu.FilterData" localSheetId="1" hidden="1">вар2!$A$10:$H$32</definedName>
    <definedName name="а111">'[64]сводка по материалам'!$G$3</definedName>
    <definedName name="а112">'[64]сводка по материалам'!$G$5</definedName>
    <definedName name="а113">'[64]сводка по материалам'!$G$6</definedName>
    <definedName name="а114">'[64]сводка по материалам'!$G$7</definedName>
    <definedName name="а115">'[64]сводка по материалам'!$G$8</definedName>
    <definedName name="а116">'[64]сводка по материалам'!$G$4</definedName>
    <definedName name="Вендор" localSheetId="0">'1'!#REF!</definedName>
    <definedName name="Вендор" localSheetId="1">вар2!#REF!</definedName>
    <definedName name="гарантия_мес">[65]Параметры!$B$20</definedName>
    <definedName name="ГУ">[65]Параметры!$B$21</definedName>
    <definedName name="итого_релок" localSheetId="1">#REF!</definedName>
    <definedName name="итого_релок">#REF!</definedName>
    <definedName name="ИТР_релок" localSheetId="1">#REF!</definedName>
    <definedName name="ИТР_релок">#REF!</definedName>
    <definedName name="коэф">'[66]СКИДКА - НАЦЕНКА'!$C$1</definedName>
    <definedName name="коэф.мат.">[67]Сводная!$K$6</definedName>
    <definedName name="Коэффициент_дерево">[68]Материалы!$B$2</definedName>
    <definedName name="Коэффициент_металл">[68]Материалы!$B$1</definedName>
    <definedName name="Коэффициент_пластик">[68]Материалы!$B$3</definedName>
    <definedName name="Коэффициент_стекло">[68]Материалы!$B$7</definedName>
    <definedName name="Коэффициент_упаковка">[68]Материалы!$B$6</definedName>
    <definedName name="Коэффициент_фурнитура">[68]Материалы!$B$5</definedName>
    <definedName name="Коэффициент_электрика">[68]Материалы!$B$4</definedName>
    <definedName name="курс_евро">[68]Материалы!$O$7</definedName>
    <definedName name="Линия_релок" localSheetId="1">#REF!</definedName>
    <definedName name="Линия_релок">#REF!</definedName>
    <definedName name="_xlnm.Print_Area" localSheetId="0">'1'!$A$1:$M$243</definedName>
    <definedName name="_xlnm.Print_Area" localSheetId="1">вар2!$A$1:$M$33</definedName>
    <definedName name="_xlnm.Print_Area" localSheetId="2">'КаБубАво 23'!$A$1:$J$53</definedName>
    <definedName name="п" localSheetId="0">#REF!</definedName>
    <definedName name="п">#REF!</definedName>
    <definedName name="переноска_всего" localSheetId="1">#REF!</definedName>
    <definedName name="переноска_всего">#REF!</definedName>
    <definedName name="переноска_релок" localSheetId="1">#REF!</definedName>
    <definedName name="переноска_релок">#REF!</definedName>
    <definedName name="площадь">[65]Параметры!$B$12</definedName>
    <definedName name="ПТО_релок" localSheetId="1">#REF!</definedName>
    <definedName name="ПТО_релок">#REF!</definedName>
    <definedName name="рабочие_всего" localSheetId="1">#REF!</definedName>
    <definedName name="рабочие_всего">#REF!</definedName>
    <definedName name="рабочие_релок" localSheetId="1">#REF!</definedName>
    <definedName name="рабочие_релок">#REF!</definedName>
    <definedName name="рома" localSheetId="0">[2]TESİSAT!#REF!,[2]TESİSAT!#REF!</definedName>
    <definedName name="рома" localSheetId="1">[2]TESİSAT!#REF!,[2]TESİSAT!#REF!</definedName>
    <definedName name="рома">[2]TESİSAT!#REF!,[2]TESİSAT!#REF!</definedName>
    <definedName name="ррр" localSheetId="0">#REF!</definedName>
    <definedName name="ррр">#REF!</definedName>
    <definedName name="срок_мес">[65]Параметры!$B$19</definedName>
    <definedName name="срок_нед">[65]Параметры!$B$18</definedName>
    <definedName name="уборщиц_всего" localSheetId="1">#REF!</definedName>
    <definedName name="уборщиц_всего">#REF!</definedName>
    <definedName name="уборщицы_релок" localSheetId="1">#REF!</definedName>
    <definedName name="уборщицы_релок">#REF!</definedName>
    <definedName name="х" localSheetId="0">#REF!</definedName>
    <definedName name="х">#REF!</definedName>
    <definedName name="ШифрП" localSheetId="0">'1'!#REF!</definedName>
    <definedName name="ШифрП" localSheetId="1">вар2!$B$12:$B$28</definedName>
    <definedName name="ШифрР" localSheetId="0">'1'!#REF!</definedName>
    <definedName name="ШифрР" localSheetId="1">вар2!#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K241" i="23" l="1"/>
  <c r="L241" i="23" s="1"/>
  <c r="K239" i="23"/>
  <c r="L239" i="23" s="1"/>
  <c r="K238" i="23"/>
  <c r="L238" i="23" s="1"/>
  <c r="K237" i="23"/>
  <c r="L237" i="23" s="1"/>
  <c r="K236" i="23"/>
  <c r="L236" i="23" s="1"/>
  <c r="K234" i="23"/>
  <c r="L234" i="23" s="1"/>
  <c r="K233" i="23"/>
  <c r="L233" i="23" s="1"/>
  <c r="K232" i="23"/>
  <c r="L232" i="23" s="1"/>
  <c r="L231" i="23"/>
  <c r="K231" i="23"/>
  <c r="K230" i="23"/>
  <c r="L230" i="23" s="1"/>
  <c r="K229" i="23"/>
  <c r="L229" i="23" s="1"/>
  <c r="K228" i="23"/>
  <c r="L228" i="23" s="1"/>
  <c r="K226" i="23"/>
  <c r="L226" i="23" s="1"/>
  <c r="L225" i="23"/>
  <c r="K225" i="23"/>
  <c r="K223" i="23"/>
  <c r="L223" i="23" s="1"/>
  <c r="K222" i="23"/>
  <c r="L222" i="23" s="1"/>
  <c r="K220" i="23"/>
  <c r="L220" i="23" s="1"/>
  <c r="K219" i="23"/>
  <c r="L219" i="23" s="1"/>
  <c r="K218" i="23"/>
  <c r="L218" i="23" s="1"/>
  <c r="K217" i="23"/>
  <c r="L217" i="23" s="1"/>
  <c r="K215" i="23"/>
  <c r="L215" i="23" s="1"/>
  <c r="K214" i="23"/>
  <c r="L214" i="23" s="1"/>
  <c r="K213" i="23"/>
  <c r="L213" i="23" s="1"/>
  <c r="K212" i="23"/>
  <c r="L212" i="23" s="1"/>
  <c r="K211" i="23"/>
  <c r="L211" i="23" s="1"/>
  <c r="L209" i="23"/>
  <c r="K209" i="23"/>
  <c r="K208" i="23"/>
  <c r="L208" i="23" s="1"/>
  <c r="K207" i="23"/>
  <c r="L207" i="23" s="1"/>
  <c r="K206" i="23"/>
  <c r="L206" i="23" s="1"/>
  <c r="K205" i="23"/>
  <c r="L205" i="23" s="1"/>
  <c r="K204" i="23"/>
  <c r="L204" i="23" s="1"/>
  <c r="K203" i="23"/>
  <c r="L203" i="23" s="1"/>
  <c r="K202" i="23"/>
  <c r="L202" i="23" s="1"/>
  <c r="K200" i="23"/>
  <c r="L200" i="23" s="1"/>
  <c r="K199" i="23"/>
  <c r="L199" i="23" s="1"/>
  <c r="K197" i="23"/>
  <c r="L197" i="23" s="1"/>
  <c r="K196" i="23"/>
  <c r="L196" i="23" s="1"/>
  <c r="K195" i="23"/>
  <c r="L195" i="23" s="1"/>
  <c r="K194" i="23"/>
  <c r="L194" i="23" s="1"/>
  <c r="K193" i="23"/>
  <c r="L193" i="23" s="1"/>
  <c r="K192" i="23"/>
  <c r="L192" i="23" s="1"/>
  <c r="K191" i="23"/>
  <c r="L191" i="23" s="1"/>
  <c r="K190" i="23"/>
  <c r="L190" i="23" s="1"/>
  <c r="K189" i="23"/>
  <c r="L189" i="23" s="1"/>
  <c r="K188" i="23"/>
  <c r="L188" i="23" s="1"/>
  <c r="K187" i="23"/>
  <c r="L187" i="23" s="1"/>
  <c r="K186" i="23"/>
  <c r="L186" i="23" s="1"/>
  <c r="L185" i="23"/>
  <c r="K185" i="23"/>
  <c r="K184" i="23"/>
  <c r="L184" i="23" s="1"/>
  <c r="K183" i="23"/>
  <c r="L183" i="23" s="1"/>
  <c r="K182" i="23"/>
  <c r="L182" i="23" s="1"/>
  <c r="L181" i="23"/>
  <c r="K181" i="23"/>
  <c r="K180" i="23"/>
  <c r="L180" i="23" s="1"/>
  <c r="K179" i="23"/>
  <c r="L179" i="23" s="1"/>
  <c r="K178" i="23"/>
  <c r="L178" i="23" s="1"/>
  <c r="K177" i="23"/>
  <c r="L177" i="23" s="1"/>
  <c r="K176" i="23"/>
  <c r="L176" i="23" s="1"/>
  <c r="K175" i="23"/>
  <c r="L175" i="23" s="1"/>
  <c r="K174" i="23"/>
  <c r="L174" i="23" s="1"/>
  <c r="K173" i="23"/>
  <c r="L173" i="23" s="1"/>
  <c r="K172" i="23"/>
  <c r="L172" i="23" s="1"/>
  <c r="K170" i="23"/>
  <c r="L170" i="23" s="1"/>
  <c r="K169" i="23"/>
  <c r="L169" i="23" s="1"/>
  <c r="K168" i="23"/>
  <c r="L168" i="23" s="1"/>
  <c r="K167" i="23"/>
  <c r="L167" i="23" s="1"/>
  <c r="K166" i="23"/>
  <c r="L166" i="23" s="1"/>
  <c r="K165" i="23"/>
  <c r="L165" i="23" s="1"/>
  <c r="K164" i="23"/>
  <c r="L164" i="23" s="1"/>
  <c r="K163" i="23"/>
  <c r="L163" i="23" s="1"/>
  <c r="K162" i="23"/>
  <c r="L162" i="23" s="1"/>
  <c r="K161" i="23"/>
  <c r="L161" i="23" s="1"/>
  <c r="K159" i="23"/>
  <c r="L159" i="23" s="1"/>
  <c r="K158" i="23"/>
  <c r="L158" i="23" s="1"/>
  <c r="L157" i="23"/>
  <c r="K157" i="23"/>
  <c r="K156" i="23"/>
  <c r="L156" i="23" s="1"/>
  <c r="K154" i="23"/>
  <c r="L154" i="23" s="1"/>
  <c r="K153" i="23"/>
  <c r="L153" i="23" s="1"/>
  <c r="K152" i="23"/>
  <c r="L152" i="23" s="1"/>
  <c r="L151" i="23"/>
  <c r="K151" i="23"/>
  <c r="K150" i="23"/>
  <c r="L150" i="23" s="1"/>
  <c r="K149" i="23"/>
  <c r="L149" i="23" s="1"/>
  <c r="K148" i="23"/>
  <c r="L148" i="23" s="1"/>
  <c r="K147" i="23"/>
  <c r="L147" i="23" s="1"/>
  <c r="K146" i="23"/>
  <c r="L146" i="23" s="1"/>
  <c r="K145" i="23"/>
  <c r="L145" i="23" s="1"/>
  <c r="K144" i="23"/>
  <c r="L144" i="23" s="1"/>
  <c r="K143" i="23"/>
  <c r="L143" i="23" s="1"/>
  <c r="K142" i="23"/>
  <c r="L142" i="23" s="1"/>
  <c r="K141" i="23"/>
  <c r="L141" i="23" s="1"/>
  <c r="K140" i="23"/>
  <c r="L140" i="23" s="1"/>
  <c r="K139" i="23"/>
  <c r="L139" i="23" s="1"/>
  <c r="K138" i="23"/>
  <c r="L138" i="23" s="1"/>
  <c r="K136" i="23"/>
  <c r="L136" i="23" s="1"/>
  <c r="K135" i="23"/>
  <c r="L135" i="23" s="1"/>
  <c r="K134" i="23"/>
  <c r="L134" i="23" s="1"/>
  <c r="K133" i="23"/>
  <c r="L133" i="23" s="1"/>
  <c r="K132" i="23"/>
  <c r="L132" i="23" s="1"/>
  <c r="K131" i="23"/>
  <c r="L131" i="23" s="1"/>
  <c r="K130" i="23"/>
  <c r="L130" i="23" s="1"/>
  <c r="K129" i="23"/>
  <c r="L129" i="23" s="1"/>
  <c r="K128" i="23"/>
  <c r="L128" i="23" s="1"/>
  <c r="K127" i="23"/>
  <c r="L127" i="23" s="1"/>
  <c r="K126" i="23"/>
  <c r="L126" i="23" s="1"/>
  <c r="K125" i="23"/>
  <c r="L125" i="23" s="1"/>
  <c r="K124" i="23"/>
  <c r="L124" i="23" s="1"/>
  <c r="K123" i="23"/>
  <c r="L123" i="23" s="1"/>
  <c r="K122" i="23"/>
  <c r="L122" i="23" s="1"/>
  <c r="K119" i="23"/>
  <c r="L119" i="23" s="1"/>
  <c r="K118" i="23"/>
  <c r="L118" i="23" s="1"/>
  <c r="K117" i="23"/>
  <c r="L117" i="23" s="1"/>
  <c r="K116" i="23"/>
  <c r="L116" i="23" s="1"/>
  <c r="K115" i="23"/>
  <c r="L115" i="23" s="1"/>
  <c r="K114" i="23"/>
  <c r="L114" i="23" s="1"/>
  <c r="K113" i="23"/>
  <c r="L113" i="23" s="1"/>
  <c r="K112" i="23"/>
  <c r="L112" i="23" s="1"/>
  <c r="K111" i="23"/>
  <c r="L111" i="23" s="1"/>
  <c r="K110" i="23"/>
  <c r="L110" i="23" s="1"/>
  <c r="K109" i="23"/>
  <c r="L109" i="23" s="1"/>
  <c r="K108" i="23"/>
  <c r="L108" i="23" s="1"/>
  <c r="K107" i="23"/>
  <c r="L107" i="23" s="1"/>
  <c r="K106" i="23"/>
  <c r="L106" i="23" s="1"/>
  <c r="K105" i="23"/>
  <c r="L105" i="23" s="1"/>
  <c r="K104" i="23"/>
  <c r="L104" i="23" s="1"/>
  <c r="K103" i="23"/>
  <c r="L103" i="23" s="1"/>
  <c r="K102" i="23"/>
  <c r="L102" i="23" s="1"/>
  <c r="K101" i="23"/>
  <c r="L101" i="23" s="1"/>
  <c r="K100" i="23"/>
  <c r="L100" i="23" s="1"/>
  <c r="K99" i="23"/>
  <c r="L99" i="23" s="1"/>
  <c r="K98" i="23"/>
  <c r="L98" i="23" s="1"/>
  <c r="K97" i="23"/>
  <c r="L97" i="23" s="1"/>
  <c r="K96" i="23"/>
  <c r="L96" i="23" s="1"/>
  <c r="K95" i="23"/>
  <c r="L95" i="23" s="1"/>
  <c r="K94" i="23"/>
  <c r="L94" i="23" s="1"/>
  <c r="K93" i="23"/>
  <c r="L93" i="23" s="1"/>
  <c r="K92" i="23"/>
  <c r="L92" i="23" s="1"/>
  <c r="K91" i="23"/>
  <c r="L91" i="23" s="1"/>
  <c r="K89" i="23"/>
  <c r="L89" i="23" s="1"/>
  <c r="K88" i="23"/>
  <c r="L88" i="23" s="1"/>
  <c r="L87" i="23"/>
  <c r="K87" i="23"/>
  <c r="K86" i="23"/>
  <c r="L86" i="23" s="1"/>
  <c r="K85" i="23"/>
  <c r="L85" i="23" s="1"/>
  <c r="K84" i="23"/>
  <c r="L84" i="23" s="1"/>
  <c r="L83" i="23"/>
  <c r="K83" i="23"/>
  <c r="K82" i="23"/>
  <c r="L82" i="23" s="1"/>
  <c r="K81" i="23"/>
  <c r="L81" i="23" s="1"/>
  <c r="K80" i="23"/>
  <c r="L80" i="23" s="1"/>
  <c r="L79" i="23"/>
  <c r="K79" i="23"/>
  <c r="K78" i="23"/>
  <c r="L78" i="23" s="1"/>
  <c r="K77" i="23"/>
  <c r="L77" i="23" s="1"/>
  <c r="K76" i="23"/>
  <c r="L76" i="23" s="1"/>
  <c r="L75" i="23"/>
  <c r="K75" i="23"/>
  <c r="K74" i="23"/>
  <c r="L74" i="23" s="1"/>
  <c r="K73" i="23"/>
  <c r="L73" i="23" s="1"/>
  <c r="K72" i="23"/>
  <c r="L72" i="23" s="1"/>
  <c r="L71" i="23"/>
  <c r="K71" i="23"/>
  <c r="K70" i="23"/>
  <c r="L70" i="23" s="1"/>
  <c r="K69" i="23"/>
  <c r="L69" i="23" s="1"/>
  <c r="K68" i="23"/>
  <c r="L68" i="23" s="1"/>
  <c r="L67" i="23"/>
  <c r="K67" i="23"/>
  <c r="K66" i="23"/>
  <c r="L66" i="23" s="1"/>
  <c r="K65" i="23"/>
  <c r="L65" i="23" s="1"/>
  <c r="K64" i="23"/>
  <c r="L64" i="23" s="1"/>
  <c r="L63" i="23"/>
  <c r="K63" i="23"/>
  <c r="K62" i="23"/>
  <c r="L62" i="23" s="1"/>
  <c r="K61" i="23"/>
  <c r="L61" i="23" s="1"/>
  <c r="K60" i="23"/>
  <c r="L60" i="23" s="1"/>
  <c r="L59" i="23"/>
  <c r="K59" i="23"/>
  <c r="K58" i="23"/>
  <c r="L58" i="23" s="1"/>
  <c r="K57" i="23"/>
  <c r="L57" i="23" s="1"/>
  <c r="K56" i="23"/>
  <c r="L56" i="23" s="1"/>
  <c r="L55" i="23"/>
  <c r="K55" i="23"/>
  <c r="K54" i="23"/>
  <c r="L54" i="23" s="1"/>
  <c r="K53" i="23"/>
  <c r="L53" i="23" s="1"/>
  <c r="K52" i="23"/>
  <c r="L52" i="23" s="1"/>
  <c r="L51" i="23"/>
  <c r="K51" i="23"/>
  <c r="K50" i="23"/>
  <c r="L50" i="23" s="1"/>
  <c r="K49" i="23"/>
  <c r="L49" i="23" s="1"/>
  <c r="K48" i="23"/>
  <c r="L48" i="23" s="1"/>
  <c r="L47" i="23"/>
  <c r="K47" i="23"/>
  <c r="K46" i="23"/>
  <c r="L46" i="23" s="1"/>
  <c r="K45" i="23"/>
  <c r="L45" i="23" s="1"/>
  <c r="K44" i="23"/>
  <c r="L44" i="23" s="1"/>
  <c r="K43" i="23"/>
  <c r="L43" i="23" s="1"/>
  <c r="K42" i="23"/>
  <c r="L42" i="23" s="1"/>
  <c r="K41" i="23"/>
  <c r="L41" i="23" s="1"/>
  <c r="K40" i="23"/>
  <c r="L40" i="23" s="1"/>
  <c r="L39" i="23"/>
  <c r="K39" i="23"/>
  <c r="K38" i="23"/>
  <c r="L38" i="23" s="1"/>
  <c r="K37" i="23"/>
  <c r="L37" i="23" s="1"/>
  <c r="K36" i="23"/>
  <c r="L36" i="23" s="1"/>
  <c r="K35" i="23"/>
  <c r="L35" i="23" s="1"/>
  <c r="K34" i="23"/>
  <c r="L34" i="23" s="1"/>
  <c r="K33" i="23"/>
  <c r="L33" i="23" s="1"/>
  <c r="K32" i="23"/>
  <c r="L32" i="23" s="1"/>
  <c r="L31" i="23"/>
  <c r="K31" i="23"/>
  <c r="K30" i="23"/>
  <c r="L30" i="23" s="1"/>
  <c r="K28" i="23"/>
  <c r="L28" i="23" s="1"/>
  <c r="K27" i="23"/>
  <c r="L27" i="23" s="1"/>
  <c r="K26" i="23"/>
  <c r="L26" i="23" s="1"/>
  <c r="K25" i="23"/>
  <c r="L25" i="23" s="1"/>
  <c r="K24" i="23"/>
  <c r="L24" i="23" s="1"/>
  <c r="K23" i="23"/>
  <c r="L23" i="23" s="1"/>
  <c r="L22" i="23"/>
  <c r="K22" i="23"/>
  <c r="K21" i="23"/>
  <c r="L21" i="23" s="1"/>
  <c r="K20" i="23"/>
  <c r="L20" i="23" s="1"/>
  <c r="K19" i="23"/>
  <c r="L19" i="23" s="1"/>
  <c r="K18" i="23"/>
  <c r="L18" i="23" s="1"/>
  <c r="K17" i="23"/>
  <c r="L17" i="23" s="1"/>
  <c r="K16" i="23"/>
  <c r="L16" i="23" s="1"/>
  <c r="K15" i="23"/>
  <c r="L15" i="23" s="1"/>
  <c r="L14" i="23"/>
  <c r="K14" i="23"/>
  <c r="K13" i="23"/>
  <c r="L13" i="23" s="1"/>
  <c r="K12" i="23"/>
  <c r="L12" i="23" s="1"/>
  <c r="A12" i="23"/>
  <c r="A13" i="23" s="1"/>
  <c r="A14" i="23" s="1"/>
  <c r="A15" i="23" s="1"/>
  <c r="A16" i="23" s="1"/>
  <c r="A17" i="23" s="1"/>
  <c r="A18" i="23" s="1"/>
  <c r="A19" i="23" s="1"/>
  <c r="A20" i="23" s="1"/>
  <c r="A21" i="23" s="1"/>
  <c r="A22" i="23" s="1"/>
  <c r="A23" i="23" s="1"/>
  <c r="A24" i="23" s="1"/>
  <c r="A25" i="23" s="1"/>
  <c r="A26" i="23" s="1"/>
  <c r="A27" i="23" s="1"/>
  <c r="A28" i="23" s="1"/>
  <c r="A29" i="23" s="1"/>
  <c r="A30" i="23" s="1"/>
  <c r="A31" i="23" s="1"/>
  <c r="A32" i="23" s="1"/>
  <c r="A33" i="23" s="1"/>
  <c r="A34" i="23" s="1"/>
  <c r="A35" i="23" s="1"/>
  <c r="A36" i="23" s="1"/>
  <c r="A37" i="23" s="1"/>
  <c r="A38" i="23" s="1"/>
  <c r="A39" i="23" s="1"/>
  <c r="A40" i="23" s="1"/>
  <c r="A41" i="23" s="1"/>
  <c r="A42" i="23" s="1"/>
  <c r="A43" i="23" s="1"/>
  <c r="A44" i="23" s="1"/>
  <c r="A45" i="23" s="1"/>
  <c r="A46" i="23" s="1"/>
  <c r="A47" i="23" s="1"/>
  <c r="A48" i="23" s="1"/>
  <c r="A49" i="23" s="1"/>
  <c r="A50" i="23" s="1"/>
  <c r="A51" i="23" s="1"/>
  <c r="A52" i="23" s="1"/>
  <c r="A53" i="23" s="1"/>
  <c r="A54" i="23" s="1"/>
  <c r="A55" i="23" s="1"/>
  <c r="A56" i="23" s="1"/>
  <c r="A57" i="23" s="1"/>
  <c r="A58" i="23" s="1"/>
  <c r="A59" i="23" s="1"/>
  <c r="A60" i="23" s="1"/>
  <c r="A61" i="23" s="1"/>
  <c r="A62" i="23" s="1"/>
  <c r="A63" i="23" s="1"/>
  <c r="A64" i="23" s="1"/>
  <c r="A65" i="23" s="1"/>
  <c r="A66" i="23" s="1"/>
  <c r="A67" i="23" s="1"/>
  <c r="A68" i="23" s="1"/>
  <c r="A69" i="23" s="1"/>
  <c r="A70" i="23" s="1"/>
  <c r="A71" i="23" s="1"/>
  <c r="A72" i="23" s="1"/>
  <c r="A73" i="23" s="1"/>
  <c r="A74" i="23" s="1"/>
  <c r="A75" i="23" s="1"/>
  <c r="A76" i="23" s="1"/>
  <c r="A77" i="23" s="1"/>
  <c r="A78" i="23" s="1"/>
  <c r="A79" i="23" s="1"/>
  <c r="A80" i="23" s="1"/>
  <c r="A81" i="23" s="1"/>
  <c r="A82" i="23" s="1"/>
  <c r="A83" i="23" s="1"/>
  <c r="A84" i="23" s="1"/>
  <c r="A85" i="23" s="1"/>
  <c r="A86" i="23" s="1"/>
  <c r="A87" i="23" s="1"/>
  <c r="A88" i="23" s="1"/>
  <c r="A89" i="23" s="1"/>
  <c r="A90" i="23" s="1"/>
  <c r="A91" i="23" s="1"/>
  <c r="A92" i="23" s="1"/>
  <c r="A93" i="23" s="1"/>
  <c r="A94" i="23" s="1"/>
  <c r="A95" i="23" s="1"/>
  <c r="A96" i="23" s="1"/>
  <c r="A97" i="23" s="1"/>
  <c r="A98" i="23" s="1"/>
  <c r="A99" i="23" s="1"/>
  <c r="A100" i="23" s="1"/>
  <c r="A101" i="23" s="1"/>
  <c r="A102" i="23" s="1"/>
  <c r="A103" i="23" s="1"/>
  <c r="A104" i="23" s="1"/>
  <c r="A105" i="23" s="1"/>
  <c r="A106" i="23" s="1"/>
  <c r="A107" i="23" s="1"/>
  <c r="A108" i="23" s="1"/>
  <c r="A109" i="23" s="1"/>
  <c r="A110" i="23" s="1"/>
  <c r="A111" i="23" s="1"/>
  <c r="A112" i="23" s="1"/>
  <c r="A113" i="23" s="1"/>
  <c r="A114" i="23" s="1"/>
  <c r="A115" i="23" s="1"/>
  <c r="A116" i="23" s="1"/>
  <c r="A117" i="23" s="1"/>
  <c r="A118" i="23" s="1"/>
  <c r="A119" i="23" s="1"/>
  <c r="A120" i="23" s="1"/>
  <c r="A121" i="23" s="1"/>
  <c r="A122" i="23" s="1"/>
  <c r="A123" i="23" s="1"/>
  <c r="A124" i="23" s="1"/>
  <c r="A125" i="23" s="1"/>
  <c r="A126" i="23" s="1"/>
  <c r="A127" i="23" s="1"/>
  <c r="A128" i="23" s="1"/>
  <c r="A129" i="23" s="1"/>
  <c r="A130" i="23" s="1"/>
  <c r="A131" i="23" s="1"/>
  <c r="A132" i="23" s="1"/>
  <c r="A133" i="23" s="1"/>
  <c r="A134" i="23" s="1"/>
  <c r="A135" i="23" s="1"/>
  <c r="A136" i="23" s="1"/>
  <c r="A137" i="23" s="1"/>
  <c r="A138" i="23" s="1"/>
  <c r="A139" i="23" s="1"/>
  <c r="A140" i="23" s="1"/>
  <c r="A141" i="23" s="1"/>
  <c r="A142" i="23" s="1"/>
  <c r="A143" i="23" s="1"/>
  <c r="A144" i="23" s="1"/>
  <c r="A145" i="23" s="1"/>
  <c r="A146" i="23" s="1"/>
  <c r="A147" i="23" s="1"/>
  <c r="A148" i="23" s="1"/>
  <c r="A149" i="23" s="1"/>
  <c r="A150" i="23" s="1"/>
  <c r="A151" i="23" s="1"/>
  <c r="A152" i="23" s="1"/>
  <c r="A153" i="23" s="1"/>
  <c r="A154" i="23" s="1"/>
  <c r="A155" i="23" s="1"/>
  <c r="A156" i="23" s="1"/>
  <c r="A157" i="23" s="1"/>
  <c r="A158" i="23" s="1"/>
  <c r="A159" i="23" s="1"/>
  <c r="A160" i="23" s="1"/>
  <c r="A161" i="23" s="1"/>
  <c r="A162" i="23" s="1"/>
  <c r="A163" i="23" s="1"/>
  <c r="A164" i="23" s="1"/>
  <c r="A165" i="23" s="1"/>
  <c r="A166" i="23" s="1"/>
  <c r="A167" i="23" s="1"/>
  <c r="A168" i="23" s="1"/>
  <c r="A169" i="23" s="1"/>
  <c r="A170" i="23" s="1"/>
  <c r="A171" i="23" s="1"/>
  <c r="A172" i="23" s="1"/>
  <c r="A173" i="23" s="1"/>
  <c r="A174" i="23" s="1"/>
  <c r="A175" i="23" s="1"/>
  <c r="A176" i="23" s="1"/>
  <c r="A177" i="23" s="1"/>
  <c r="A178" i="23" s="1"/>
  <c r="A179" i="23" s="1"/>
  <c r="A180" i="23" s="1"/>
  <c r="A181" i="23" s="1"/>
  <c r="A182" i="23" s="1"/>
  <c r="A183" i="23" s="1"/>
  <c r="A184" i="23" s="1"/>
  <c r="A185" i="23" s="1"/>
  <c r="A186" i="23" s="1"/>
  <c r="A187" i="23" s="1"/>
  <c r="A188" i="23" s="1"/>
  <c r="A189" i="23" s="1"/>
  <c r="A190" i="23" s="1"/>
  <c r="A191" i="23" s="1"/>
  <c r="A192" i="23" s="1"/>
  <c r="A193" i="23" s="1"/>
  <c r="A194" i="23" s="1"/>
  <c r="A195" i="23" s="1"/>
  <c r="A196" i="23" s="1"/>
  <c r="A197" i="23" s="1"/>
  <c r="A198" i="23" s="1"/>
  <c r="A199" i="23" s="1"/>
  <c r="A200" i="23" s="1"/>
  <c r="A201" i="23" s="1"/>
  <c r="A202" i="23" s="1"/>
  <c r="A203" i="23" s="1"/>
  <c r="A204" i="23" s="1"/>
  <c r="A205" i="23" s="1"/>
  <c r="A206" i="23" s="1"/>
  <c r="A207" i="23" s="1"/>
  <c r="A208" i="23" s="1"/>
  <c r="A209" i="23" s="1"/>
  <c r="A210" i="23" s="1"/>
  <c r="A211" i="23" s="1"/>
  <c r="A212" i="23" s="1"/>
  <c r="A213" i="23" s="1"/>
  <c r="A214" i="23" s="1"/>
  <c r="A215" i="23" s="1"/>
  <c r="A216" i="23" s="1"/>
  <c r="A217" i="23" s="1"/>
  <c r="A218" i="23" s="1"/>
  <c r="A219" i="23" s="1"/>
  <c r="A220" i="23" s="1"/>
  <c r="A221" i="23" s="1"/>
  <c r="A222" i="23" s="1"/>
  <c r="A223" i="23" s="1"/>
  <c r="A224" i="23" s="1"/>
  <c r="A225" i="23" s="1"/>
  <c r="A226" i="23" s="1"/>
  <c r="A227" i="23" s="1"/>
  <c r="A228" i="23" s="1"/>
  <c r="A229" i="23" s="1"/>
  <c r="A230" i="23" s="1"/>
  <c r="A231" i="23" s="1"/>
  <c r="A232" i="23" s="1"/>
  <c r="A233" i="23" s="1"/>
  <c r="A234" i="23" s="1"/>
  <c r="A235" i="23" s="1"/>
  <c r="A236" i="23" s="1"/>
  <c r="A237" i="23" s="1"/>
  <c r="A238" i="23" s="1"/>
  <c r="A239" i="23" s="1"/>
  <c r="A240" i="23" s="1"/>
  <c r="A241" i="23" s="1"/>
  <c r="L242" i="23" l="1"/>
  <c r="K31" i="19" l="1"/>
  <c r="L31" i="19" s="1"/>
  <c r="K30" i="19"/>
  <c r="L30" i="19" s="1"/>
  <c r="K29" i="19"/>
  <c r="L29" i="19" s="1"/>
  <c r="K28" i="19"/>
  <c r="L28" i="19" s="1"/>
  <c r="K27" i="19"/>
  <c r="L27" i="19" s="1"/>
  <c r="K26" i="19"/>
  <c r="L26" i="19" s="1"/>
  <c r="K25" i="19"/>
  <c r="L25" i="19" s="1"/>
  <c r="K24" i="19"/>
  <c r="L24" i="19" s="1"/>
  <c r="K23" i="19"/>
  <c r="L23" i="19" s="1"/>
  <c r="K22" i="19"/>
  <c r="L22" i="19" s="1"/>
  <c r="K21" i="19"/>
  <c r="L21" i="19" s="1"/>
  <c r="K20" i="19"/>
  <c r="L20" i="19" s="1"/>
  <c r="K19" i="19"/>
  <c r="L19" i="19" s="1"/>
  <c r="K18" i="19"/>
  <c r="L18" i="19" s="1"/>
  <c r="K17" i="19"/>
  <c r="L17" i="19" s="1"/>
  <c r="K16" i="19"/>
  <c r="L16" i="19" s="1"/>
  <c r="K15" i="19"/>
  <c r="L15" i="19" s="1"/>
  <c r="K14" i="19"/>
  <c r="L14" i="19" s="1"/>
  <c r="K13" i="19"/>
  <c r="L13" i="19" s="1"/>
  <c r="A13" i="19"/>
  <c r="A14" i="19" s="1"/>
  <c r="A15" i="19" s="1"/>
  <c r="A16" i="19" s="1"/>
  <c r="A17" i="19" s="1"/>
  <c r="A18" i="19" s="1"/>
  <c r="A19" i="19" s="1"/>
  <c r="A20" i="19" s="1"/>
  <c r="A21" i="19" s="1"/>
  <c r="A22" i="19" s="1"/>
  <c r="A23" i="19" s="1"/>
  <c r="A24" i="19" s="1"/>
  <c r="A25" i="19" s="1"/>
  <c r="A26" i="19" s="1"/>
  <c r="A27" i="19" s="1"/>
  <c r="A28" i="19" s="1"/>
  <c r="A29" i="19" s="1"/>
  <c r="A30" i="19" s="1"/>
  <c r="A31" i="19" s="1"/>
  <c r="K12" i="19"/>
  <c r="L12" i="19" s="1"/>
  <c r="L32" i="19" l="1"/>
  <c r="H51" i="10" l="1"/>
  <c r="H50" i="10"/>
  <c r="H49" i="10"/>
  <c r="H48" i="10"/>
  <c r="H47" i="10"/>
  <c r="H46" i="10"/>
  <c r="H45" i="10"/>
  <c r="H44" i="10"/>
  <c r="H43" i="10"/>
  <c r="H42" i="10"/>
  <c r="H41" i="10"/>
  <c r="H40" i="10"/>
  <c r="H39" i="10"/>
  <c r="H38" i="10"/>
  <c r="H37" i="10"/>
  <c r="H36" i="10"/>
  <c r="H35" i="10"/>
  <c r="H33" i="10"/>
  <c r="H32" i="10"/>
  <c r="H31" i="10"/>
  <c r="H30" i="10"/>
  <c r="H29" i="10"/>
  <c r="H28" i="10"/>
  <c r="H27" i="10"/>
  <c r="H26" i="10"/>
  <c r="H25" i="10"/>
  <c r="H24" i="10"/>
  <c r="H23" i="10"/>
  <c r="H22" i="10"/>
  <c r="H21" i="10"/>
  <c r="H20" i="10"/>
  <c r="H19" i="10"/>
  <c r="H18" i="10"/>
  <c r="H17" i="10"/>
  <c r="H15" i="10"/>
  <c r="H14" i="10"/>
  <c r="H52" i="10" l="1"/>
</calcChain>
</file>

<file path=xl/sharedStrings.xml><?xml version="1.0" encoding="utf-8"?>
<sst xmlns="http://schemas.openxmlformats.org/spreadsheetml/2006/main" count="1402" uniqueCount="809">
  <si>
    <t xml:space="preserve">ООО ОРГСПЕЙС </t>
  </si>
  <si>
    <t>г. Москва, ​Ленинградский проспект, д. 35 стр.1</t>
  </si>
  <si>
    <t>www.orgspace.ru    info@orgspace.ru</t>
  </si>
  <si>
    <t>* После согласования материалов и точного ТЗ стоимость может измениться.</t>
  </si>
  <si>
    <t>№</t>
  </si>
  <si>
    <t>Артикул</t>
  </si>
  <si>
    <t>Наименование</t>
  </si>
  <si>
    <t>Размеры
ШхГхВ, мм</t>
  </si>
  <si>
    <t>Материалы и описание</t>
  </si>
  <si>
    <t>Фото/ картинка</t>
  </si>
  <si>
    <t>Ед. изм.</t>
  </si>
  <si>
    <t>Кол-во</t>
  </si>
  <si>
    <t>Цена за ед. без НДС (руб.)
Материал</t>
  </si>
  <si>
    <t>Цена за ед. без НДС изделие (руб.)</t>
  </si>
  <si>
    <t>Итого без НДС (руб.)</t>
  </si>
  <si>
    <t xml:space="preserve">Комментарий </t>
  </si>
  <si>
    <t>1</t>
  </si>
  <si>
    <t>шт.</t>
  </si>
  <si>
    <t>2</t>
  </si>
  <si>
    <t>3</t>
  </si>
  <si>
    <t>4</t>
  </si>
  <si>
    <t>5</t>
  </si>
  <si>
    <t>6</t>
  </si>
  <si>
    <t>7</t>
  </si>
  <si>
    <t>8</t>
  </si>
  <si>
    <t>9</t>
  </si>
  <si>
    <t>10</t>
  </si>
  <si>
    <t>11</t>
  </si>
  <si>
    <t>12</t>
  </si>
  <si>
    <t>14</t>
  </si>
  <si>
    <t>15</t>
  </si>
  <si>
    <t xml:space="preserve">Цена за ед. без НДС (руб.)
Монтаж + Доставка </t>
  </si>
  <si>
    <t>1.1</t>
  </si>
  <si>
    <t>1.2</t>
  </si>
  <si>
    <t>1.3</t>
  </si>
  <si>
    <t>1.4</t>
  </si>
  <si>
    <t>1.5</t>
  </si>
  <si>
    <t>1.6</t>
  </si>
  <si>
    <t>1.7</t>
  </si>
  <si>
    <t>1.8</t>
  </si>
  <si>
    <t>1.9</t>
  </si>
  <si>
    <t>1.10</t>
  </si>
  <si>
    <t>1.11</t>
  </si>
  <si>
    <t>1.12</t>
  </si>
  <si>
    <t>1.13</t>
  </si>
  <si>
    <t>1.14</t>
  </si>
  <si>
    <t>1.15</t>
  </si>
  <si>
    <t>1.16</t>
  </si>
  <si>
    <t>1.17</t>
  </si>
  <si>
    <t xml:space="preserve"> Итого без НДС (руб.) : </t>
  </si>
  <si>
    <t>ООО ОРГСПЕЙС КОНСАЛТИНГ</t>
  </si>
  <si>
    <t>www.orgspace.ru    info@orgspce.ru</t>
  </si>
  <si>
    <t>Срок реализации проекта: 65 рабочих дней (от аванса и согласования ВПР).
Условия оплаты:  70% по факту подписания договора,  20% по готовности изделий, 
перед выходом на монтаж, 10% после подписания Акта приема выполненных работ.
Срок действия предложения: 30 календарных дней.
В стоимость включено: замеры, разработка КД, производство, доставка по г. Москва (МКАД), разгрузка (лифт), монтаж, вывоз упаковки.
Гарантийный срок: 12 месяцев.</t>
  </si>
  <si>
    <t>6.1</t>
  </si>
  <si>
    <t>6.2</t>
  </si>
  <si>
    <t>кв.м.</t>
  </si>
  <si>
    <t xml:space="preserve">Коммерческое предложение от 26.12.2025г.  </t>
  </si>
  <si>
    <t xml:space="preserve">Коммерческое предложение от 18.11.2025г.  </t>
  </si>
  <si>
    <t>Срок реализации проекта: 80 рабочих дней (от аванса и согласования ВПР).
Условия оплаты:  70% по факту подписания договора,  20% по готовности изделий, 
перед выходом на монтаж, 10% после подписания Акта приема выполненных работ.
Срок действия предложения: 30 календарных дней.
В стоимость включено: замеры, разработка КД, производство, доставка по г. Волгоград, разгрузка (лифт), монтаж, вывоз упаковки.
Гарантийный срок: 12 месяцев.</t>
  </si>
  <si>
    <t>Материалы</t>
  </si>
  <si>
    <t>Ед.
 изм.</t>
  </si>
  <si>
    <t>Цена за ед. изм., 
руб. без НДС</t>
  </si>
  <si>
    <t xml:space="preserve">Итого., 
руб. без НДС </t>
  </si>
  <si>
    <t>Условное изображение/Визуализация</t>
  </si>
  <si>
    <t>Комментарий</t>
  </si>
  <si>
    <t xml:space="preserve">1 этаж </t>
  </si>
  <si>
    <t>Изготовление и установка мебели индивидуального изготовления</t>
  </si>
  <si>
    <t>FI-2</t>
  </si>
  <si>
    <r>
      <rPr>
        <b/>
        <sz val="12"/>
        <rFont val="Times New Roman"/>
        <family val="1"/>
        <charset val="204"/>
      </rPr>
      <t>Кафе-остров,</t>
    </r>
    <r>
      <rPr>
        <sz val="12"/>
        <rFont val="Times New Roman"/>
        <family val="1"/>
        <charset val="204"/>
      </rPr>
      <t xml:space="preserve"> 
3650х2250х500/600мм</t>
    </r>
    <r>
      <rPr>
        <b/>
        <sz val="12"/>
        <rFont val="Times New Roman"/>
        <family val="1"/>
        <charset val="204"/>
      </rPr>
      <t xml:space="preserve">
</t>
    </r>
  </si>
  <si>
    <r>
      <rPr>
        <b/>
        <sz val="12"/>
        <rFont val="Times New Roman"/>
        <family val="1"/>
        <charset val="204"/>
      </rPr>
      <t xml:space="preserve">
</t>
    </r>
    <r>
      <rPr>
        <sz val="12"/>
        <rFont val="Times New Roman"/>
        <family val="1"/>
        <charset val="204"/>
      </rPr>
      <t xml:space="preserve">Искусственный камень (бежевый) GRANDEX M 701 В Hazel Flow) или
Hi Macs S201 Nougat Crea или Staron SI 040 Ivory, 
Панели БЕЗ перфорации древесная текстура - МДФ + </t>
    </r>
    <r>
      <rPr>
        <b/>
        <sz val="12"/>
        <rFont val="Times New Roman"/>
        <family val="1"/>
        <charset val="204"/>
      </rPr>
      <t>шпон Дуб Европейский</t>
    </r>
    <r>
      <rPr>
        <sz val="12"/>
        <rFont val="Times New Roman"/>
        <family val="1"/>
        <charset val="204"/>
      </rPr>
      <t xml:space="preserve"> (повтор рисунка, фактуры потолочной конструкции), 
прокрас прожилок между ламелями </t>
    </r>
    <r>
      <rPr>
        <b/>
        <sz val="12"/>
        <rFont val="Times New Roman"/>
        <family val="1"/>
        <charset val="204"/>
      </rPr>
      <t xml:space="preserve">RAL 0307040 Flamingo Red </t>
    </r>
    <r>
      <rPr>
        <sz val="12"/>
        <rFont val="Times New Roman"/>
        <family val="1"/>
        <charset val="204"/>
      </rPr>
      <t xml:space="preserve">
Стеклянная витрина с подсветкой.
Металический сатиновый плинтус. </t>
    </r>
  </si>
  <si>
    <t>FI-34</t>
  </si>
  <si>
    <r>
      <rPr>
        <b/>
        <sz val="12"/>
        <rFont val="Times New Roman"/>
        <family val="1"/>
        <charset val="204"/>
      </rPr>
      <t>Шкаф встроенный с нишей для парковки панелей мобильной перегородки,</t>
    </r>
    <r>
      <rPr>
        <sz val="12"/>
        <rFont val="Times New Roman"/>
        <family val="1"/>
        <charset val="204"/>
      </rPr>
      <t xml:space="preserve"> 2100х1300х3200мм
</t>
    </r>
  </si>
  <si>
    <r>
      <t xml:space="preserve">
Открывание - скользящие по профилю дверки (2 шт), шкаф глубокий,
штанга в глубине, внизу полки для сумок. Шкаф во всю высоту.
У шкафа есть "клапан"  за которым ниша, в которую прячутся стеклянные панели
от стеклянной перегородки переговорной комнаты:
клапан открывается, перегородка складывается и заезжает в нишу, потом вручную закрывается, таким образом, что не видно стыков.
Шкаф выполнен в акустических панелях БЕЗ перфорации, верхнее покрытие - натуральный </t>
    </r>
    <r>
      <rPr>
        <b/>
        <sz val="12"/>
        <rFont val="Times New Roman"/>
        <family val="1"/>
        <charset val="204"/>
      </rPr>
      <t xml:space="preserve">шпон Орех Американский </t>
    </r>
    <r>
      <rPr>
        <sz val="12"/>
        <rFont val="Times New Roman"/>
        <family val="1"/>
        <charset val="204"/>
      </rPr>
      <t xml:space="preserve">прокрас прожилок </t>
    </r>
    <r>
      <rPr>
        <b/>
        <sz val="12"/>
        <rFont val="Times New Roman"/>
        <family val="1"/>
        <charset val="204"/>
      </rPr>
      <t>RAL 8019 коричневый</t>
    </r>
    <r>
      <rPr>
        <sz val="12"/>
        <rFont val="Times New Roman"/>
        <family val="1"/>
        <charset val="204"/>
      </rPr>
      <t xml:space="preserve">   Освещение 3000K</t>
    </r>
  </si>
  <si>
    <t xml:space="preserve">2 этаж </t>
  </si>
  <si>
    <t>FI-1</t>
  </si>
  <si>
    <r>
      <rPr>
        <b/>
        <sz val="12"/>
        <rFont val="Times New Roman"/>
        <family val="1"/>
        <charset val="204"/>
      </rPr>
      <t xml:space="preserve">Кофепоинт на террасе,
</t>
    </r>
    <r>
      <rPr>
        <sz val="12"/>
        <rFont val="Times New Roman"/>
        <family val="1"/>
        <charset val="204"/>
      </rPr>
      <t xml:space="preserve">'2731х2600х900мм
</t>
    </r>
  </si>
  <si>
    <r>
      <t xml:space="preserve"> 
МАТЕРИАЛЫ - ВЛАГОСТОЙКИЕ, УЛИЧНЫЕ.
</t>
    </r>
    <r>
      <rPr>
        <b/>
        <sz val="12"/>
        <rFont val="Times New Roman"/>
        <family val="1"/>
        <charset val="204"/>
      </rPr>
      <t>БУДЕТ НАХОДИТЬСЯ НА УЛИЦЕ КРУГЛОГОДИЧНО (+30 до -30 град С).</t>
    </r>
    <r>
      <rPr>
        <sz val="12"/>
        <rFont val="Times New Roman"/>
        <family val="1"/>
        <charset val="204"/>
      </rPr>
      <t xml:space="preserve">
Столешница, фартук, цоколь  - металл
Наполнение (предоставляет Заказчик): кофемашина, диспенсер, микроволновая печь, мини холодильник, ледогенератор, мойка для посуды, посудомоечная машина, урна для твердых отходов, урна для жидких отходов,
мойка встроенная (предоставляет Закакзчик), металлическая (не накладная), 
Встроенное освещение над столешницей (влагостойкое). Освещение 3000K. Уличные накладные розетки.</t>
    </r>
  </si>
  <si>
    <t>Уличная мебель</t>
  </si>
  <si>
    <t>FI-3</t>
  </si>
  <si>
    <r>
      <rPr>
        <b/>
        <sz val="12"/>
        <rFont val="Times New Roman"/>
        <family val="1"/>
        <charset val="204"/>
      </rPr>
      <t>Угловой шкаф-гардероб,</t>
    </r>
    <r>
      <rPr>
        <sz val="12"/>
        <rFont val="Times New Roman"/>
        <family val="1"/>
        <charset val="204"/>
      </rPr>
      <t xml:space="preserve"> 
4384х4400х2900мм</t>
    </r>
    <r>
      <rPr>
        <b/>
        <sz val="12"/>
        <rFont val="Times New Roman"/>
        <family val="1"/>
        <charset val="204"/>
      </rPr>
      <t xml:space="preserve">
</t>
    </r>
    <r>
      <rPr>
        <sz val="12"/>
        <rFont val="Times New Roman"/>
        <family val="1"/>
        <charset val="204"/>
      </rPr>
      <t xml:space="preserve">
</t>
    </r>
  </si>
  <si>
    <r>
      <rPr>
        <b/>
        <sz val="12"/>
        <rFont val="Times New Roman"/>
        <family val="1"/>
        <charset val="204"/>
      </rPr>
      <t xml:space="preserve">
</t>
    </r>
    <r>
      <rPr>
        <sz val="12"/>
        <rFont val="Times New Roman"/>
        <family val="1"/>
        <charset val="204"/>
      </rPr>
      <t xml:space="preserve">Открывание: антресоль: push-to-open, фасады: ручка-профиль (черный)
2 отсека шириной по 3000мм и 2 отсека по 600мм с полками для обуви и иных вещей
Корпус - МДФ+ </t>
    </r>
    <r>
      <rPr>
        <b/>
        <sz val="12"/>
        <rFont val="Times New Roman"/>
        <family val="1"/>
        <charset val="204"/>
      </rPr>
      <t xml:space="preserve">шпон Дуб Европейский
</t>
    </r>
    <r>
      <rPr>
        <sz val="12"/>
        <rFont val="Times New Roman"/>
        <family val="1"/>
        <charset val="204"/>
      </rPr>
      <t>Полки -</t>
    </r>
    <r>
      <rPr>
        <b/>
        <sz val="12"/>
        <rFont val="Times New Roman"/>
        <family val="1"/>
        <charset val="204"/>
      </rPr>
      <t xml:space="preserve"> ЛДСП 1385 ST40 Дуб Каселла или 1142 ST36 Дуб Сакраменто коричневый</t>
    </r>
    <r>
      <rPr>
        <sz val="12"/>
        <rFont val="Times New Roman"/>
        <family val="1"/>
        <charset val="204"/>
      </rPr>
      <t xml:space="preserve">
</t>
    </r>
  </si>
  <si>
    <t>FI-4</t>
  </si>
  <si>
    <r>
      <rPr>
        <b/>
        <sz val="12"/>
        <rFont val="Times New Roman"/>
        <family val="1"/>
        <charset val="204"/>
      </rPr>
      <t xml:space="preserve">Стол с трибуной, </t>
    </r>
    <r>
      <rPr>
        <sz val="12"/>
        <rFont val="Times New Roman"/>
        <family val="1"/>
        <charset val="204"/>
      </rPr>
      <t xml:space="preserve">5020х900х? 
</t>
    </r>
  </si>
  <si>
    <r>
      <t xml:space="preserve">Стол для выступающих с трибуной
с подстольем-ножками и трибуна с отверстиями и внутренней структурой под экраны 22дюйма, с возможностью доступа к ним.
МДФ+ </t>
    </r>
    <r>
      <rPr>
        <b/>
        <sz val="12"/>
        <rFont val="Times New Roman"/>
        <family val="1"/>
        <charset val="204"/>
      </rPr>
      <t xml:space="preserve">шпон Дуб Европейский
</t>
    </r>
    <r>
      <rPr>
        <sz val="12"/>
        <rFont val="Times New Roman"/>
        <family val="1"/>
        <charset val="204"/>
      </rPr>
      <t>предусмотреть крепеж лоя разводки кабеля, который пойдет из пола через 2 лючка
На Трибуне выполнен логотип из металла - алюминий в синей анодировке, накладного типа.</t>
    </r>
  </si>
  <si>
    <t>FI-5</t>
  </si>
  <si>
    <r>
      <rPr>
        <b/>
        <sz val="12"/>
        <rFont val="Times New Roman"/>
        <family val="1"/>
        <charset val="204"/>
      </rPr>
      <t xml:space="preserve">Стол оператора мультимедиа со стеклянным экраном, 
</t>
    </r>
    <r>
      <rPr>
        <sz val="12"/>
        <rFont val="Times New Roman"/>
        <family val="1"/>
        <charset val="204"/>
      </rPr>
      <t xml:space="preserve">1500х900х750/1250
</t>
    </r>
  </si>
  <si>
    <r>
      <t xml:space="preserve">На П-образной опоре с закрытым задником до пола, с отверстиями и внутренней структурой под электронику и мониторы, с возможностью доступа к ним.
По краю столешницы располагается, утопленная во встроенный профиль, С-образная стеклянная перегородка из </t>
    </r>
    <r>
      <rPr>
        <b/>
        <sz val="12"/>
        <rFont val="Times New Roman"/>
        <family val="1"/>
        <charset val="204"/>
      </rPr>
      <t>матового Акрила</t>
    </r>
    <r>
      <rPr>
        <sz val="12"/>
        <rFont val="Times New Roman"/>
        <family val="1"/>
        <charset val="204"/>
      </rPr>
      <t xml:space="preserve"> или просветленного закаленного стекла, матовая отделка, оклейка полупрозрачной белой пленкой (60-80% непрозрачности);
Возможны опоры (матовые) для фиксации стекла между собой.
Материалы: МДФ + </t>
    </r>
    <r>
      <rPr>
        <b/>
        <sz val="12"/>
        <rFont val="Times New Roman"/>
        <family val="1"/>
        <charset val="204"/>
      </rPr>
      <t>шпон Дуб Европейский</t>
    </r>
    <r>
      <rPr>
        <sz val="12"/>
        <rFont val="Times New Roman"/>
        <family val="1"/>
        <charset val="204"/>
      </rPr>
      <t xml:space="preserve">
Высота стола - 750мм, высота стекла - 350мм</t>
    </r>
  </si>
  <si>
    <t>FI-23</t>
  </si>
  <si>
    <r>
      <rPr>
        <b/>
        <sz val="12"/>
        <rFont val="Times New Roman"/>
        <family val="1"/>
        <charset val="204"/>
      </rPr>
      <t xml:space="preserve">Компазиция 
"Парящий стеллаж для наград", 
</t>
    </r>
    <r>
      <rPr>
        <sz val="12"/>
        <rFont val="Times New Roman"/>
        <family val="1"/>
        <charset val="204"/>
      </rPr>
      <t xml:space="preserve">1200х400х2650 
</t>
    </r>
  </si>
  <si>
    <r>
      <t xml:space="preserve">(3 одинаковых модуля + 4-ый со встроенным экраном и клавиатурой)
Прямоугольные параллелепипеды (О-образные арки из сатинированной </t>
    </r>
    <r>
      <rPr>
        <b/>
        <sz val="12"/>
        <rFont val="Times New Roman"/>
        <family val="1"/>
        <charset val="204"/>
      </rPr>
      <t>нержавеющей стали (антифингер)</t>
    </r>
    <r>
      <rPr>
        <sz val="12"/>
        <rFont val="Times New Roman"/>
        <family val="1"/>
        <charset val="204"/>
      </rPr>
      <t xml:space="preserve">), зафиксированы к полу, к потолку крепятся за счет трубы (приваренной к верхней грани).
Центральная часть модулей остеклена:
спереди - прозрачным </t>
    </r>
    <r>
      <rPr>
        <b/>
        <sz val="12"/>
        <rFont val="Times New Roman"/>
        <family val="1"/>
        <charset val="204"/>
      </rPr>
      <t>просветленным антибликовымс стеклом</t>
    </r>
    <r>
      <rPr>
        <sz val="12"/>
        <rFont val="Times New Roman"/>
        <family val="1"/>
        <charset val="204"/>
      </rPr>
      <t xml:space="preserve">, 
сзади - прозрачным стеклом с нанесением </t>
    </r>
    <r>
      <rPr>
        <b/>
        <sz val="12"/>
        <rFont val="Times New Roman"/>
        <family val="1"/>
        <charset val="204"/>
      </rPr>
      <t>диохромной полупрозрачной пленки</t>
    </r>
    <r>
      <rPr>
        <sz val="12"/>
        <rFont val="Times New Roman"/>
        <family val="1"/>
        <charset val="204"/>
      </rPr>
      <t xml:space="preserve"> для создания витражного эффекта.
Задняя панель выполнена как витрина с замочком - две открывающиеся дверки и еле заметный маленький металлический замочек.
В основных модулях - по 5</t>
    </r>
    <r>
      <rPr>
        <b/>
        <sz val="12"/>
        <rFont val="Times New Roman"/>
        <family val="1"/>
        <charset val="204"/>
      </rPr>
      <t xml:space="preserve"> стеклянных полок</t>
    </r>
    <r>
      <rPr>
        <sz val="12"/>
        <rFont val="Times New Roman"/>
        <family val="1"/>
        <charset val="204"/>
      </rPr>
      <t xml:space="preserve"> (опора на профиль). Снизу под полками </t>
    </r>
    <r>
      <rPr>
        <b/>
        <sz val="12"/>
        <rFont val="Times New Roman"/>
        <family val="1"/>
        <charset val="204"/>
      </rPr>
      <t>двойная перемычка из нержавеющей стали</t>
    </r>
    <r>
      <rPr>
        <sz val="12"/>
        <rFont val="Times New Roman"/>
        <family val="1"/>
        <charset val="204"/>
      </rPr>
      <t xml:space="preserve"> для усиления конструкции.
В 4-ом модуле - есть первая, 4-ая и 5-ая полки, вместо остальных - расположен экран, утопленный в полку, и под углом - металлическая панель со стоппером, на которой расположена клавиатура.
Материал: сатинированная сталь, антибликовое стекло
Подсветка - вертикальные накладные шины с точечными мини-спотами с двух сторон по лицевой стороне между стеклом и полками. Питание с верхней трубы - крепежа к перекрытию.
</t>
    </r>
    <r>
      <rPr>
        <sz val="12"/>
        <color rgb="FFFF0000"/>
        <rFont val="Times New Roman"/>
        <family val="1"/>
        <charset val="204"/>
      </rPr>
      <t>Монитор не входит в объем Подрядчика.</t>
    </r>
    <r>
      <rPr>
        <sz val="12"/>
        <rFont val="Times New Roman"/>
        <family val="1"/>
        <charset val="204"/>
      </rPr>
      <t xml:space="preserve">
</t>
    </r>
  </si>
  <si>
    <t>Монитор не входит в объем Подрядчика</t>
  </si>
  <si>
    <t>FI-24</t>
  </si>
  <si>
    <r>
      <rPr>
        <b/>
        <sz val="12"/>
        <rFont val="Times New Roman"/>
        <family val="1"/>
        <charset val="204"/>
      </rPr>
      <t>Шкаф встроенный</t>
    </r>
    <r>
      <rPr>
        <sz val="12"/>
        <rFont val="Times New Roman"/>
        <family val="1"/>
        <charset val="204"/>
      </rPr>
      <t xml:space="preserve"> 
(помещения: 205, 202, 203, 210), 
4000х800х2925мм
</t>
    </r>
  </si>
  <si>
    <r>
      <t xml:space="preserve">(для хранения документов, с полками).
Выполнен из ЛДСП </t>
    </r>
    <r>
      <rPr>
        <b/>
        <sz val="12"/>
        <rFont val="Times New Roman"/>
        <family val="1"/>
        <charset val="204"/>
      </rPr>
      <t>U960 ST9 Оникс Серый</t>
    </r>
    <r>
      <rPr>
        <sz val="12"/>
        <rFont val="Times New Roman"/>
        <family val="1"/>
        <charset val="204"/>
      </rPr>
      <t xml:space="preserve">
Добор вверху шкафа для избежания зазоров при подвеске потолка. Доборы = 175 мм.
Ящики высотой 550мм разбиваем на 2 ящика.
Фурнитура: ручка-профиль (черный)
</t>
    </r>
  </si>
  <si>
    <t>FI-25</t>
  </si>
  <si>
    <r>
      <rPr>
        <b/>
        <sz val="12"/>
        <rFont val="Times New Roman"/>
        <family val="1"/>
        <charset val="204"/>
      </rPr>
      <t xml:space="preserve">Стеллаж </t>
    </r>
    <r>
      <rPr>
        <sz val="12"/>
        <rFont val="Times New Roman"/>
        <family val="1"/>
        <charset val="204"/>
      </rPr>
      <t>(помещения: 205, 210),</t>
    </r>
    <r>
      <rPr>
        <b/>
        <sz val="12"/>
        <rFont val="Times New Roman"/>
        <family val="1"/>
        <charset val="204"/>
      </rPr>
      <t xml:space="preserve"> 
</t>
    </r>
    <r>
      <rPr>
        <sz val="12"/>
        <rFont val="Times New Roman"/>
        <family val="1"/>
        <charset val="204"/>
      </rPr>
      <t xml:space="preserve">4000х600х2925мм
</t>
    </r>
  </si>
  <si>
    <r>
      <t>Стеллаж с открытыми полками и закрытыми нижними ящиками</t>
    </r>
    <r>
      <rPr>
        <b/>
        <sz val="12"/>
        <rFont val="Times New Roman"/>
        <family val="1"/>
        <charset val="204"/>
      </rPr>
      <t xml:space="preserve">
</t>
    </r>
    <r>
      <rPr>
        <sz val="12"/>
        <rFont val="Times New Roman"/>
        <family val="1"/>
        <charset val="204"/>
      </rPr>
      <t xml:space="preserve">
Шкаф глубокий для хранения документов, с полками, закрывающимися выдвижными ящиками снизу и глухой не открывающейся панелью сверху.
Ящики высотой 550мм заменить на пару ящиков.
Выполнен из ЛДСП </t>
    </r>
    <r>
      <rPr>
        <b/>
        <sz val="12"/>
        <rFont val="Times New Roman"/>
        <family val="1"/>
        <charset val="204"/>
      </rPr>
      <t>H 1369 ST40 Дуб Каселла каштановый</t>
    </r>
    <r>
      <rPr>
        <sz val="12"/>
        <rFont val="Times New Roman"/>
        <family val="1"/>
        <charset val="204"/>
      </rPr>
      <t xml:space="preserve">
Фурнитура: ручка-профиль (черный)</t>
    </r>
  </si>
  <si>
    <t>FI-26</t>
  </si>
  <si>
    <r>
      <rPr>
        <b/>
        <sz val="12"/>
        <rFont val="Times New Roman"/>
        <family val="1"/>
        <charset val="204"/>
      </rPr>
      <t xml:space="preserve">Шкаф
</t>
    </r>
    <r>
      <rPr>
        <sz val="12"/>
        <rFont val="Times New Roman"/>
        <family val="1"/>
        <charset val="204"/>
      </rPr>
      <t xml:space="preserve"> (помещения: 209, 202), 1200х600х2800мм (под потолок)
</t>
    </r>
  </si>
  <si>
    <r>
      <t xml:space="preserve">
Шкаф глубокий для хранения документов, с полками.
Выполнен из ЛДСП </t>
    </r>
    <r>
      <rPr>
        <b/>
        <sz val="12"/>
        <rFont val="Times New Roman"/>
        <family val="1"/>
        <charset val="204"/>
      </rPr>
      <t>U960 ST9 Оникс Серый</t>
    </r>
    <r>
      <rPr>
        <sz val="12"/>
        <rFont val="Times New Roman"/>
        <family val="1"/>
        <charset val="204"/>
      </rPr>
      <t xml:space="preserve">
Выполнен по аналогии с шкафами Fl-24,  без доборов сверху, с отступом сверху дверки от потолка на 20 мм
Фурнитура: ручка-профиль (черный)</t>
    </r>
  </si>
  <si>
    <t>По аналогии с FL-24</t>
  </si>
  <si>
    <t>FI-27</t>
  </si>
  <si>
    <r>
      <rPr>
        <b/>
        <sz val="12"/>
        <rFont val="Times New Roman"/>
        <family val="1"/>
        <charset val="204"/>
      </rPr>
      <t xml:space="preserve">Шкаф 
</t>
    </r>
    <r>
      <rPr>
        <sz val="12"/>
        <rFont val="Times New Roman"/>
        <family val="1"/>
        <charset val="204"/>
      </rPr>
      <t xml:space="preserve">(помещения: 202, 210), 3000х600х2925мм
</t>
    </r>
  </si>
  <si>
    <r>
      <t xml:space="preserve">
Дизайн аналогично Fl-25. 
Шкаф глубокий для хранения документов, с полками, закрывающимися выдвижными ящиками снизу и глухой не открывающейся панелью сверху. 
Выполнен из ЛДСП </t>
    </r>
    <r>
      <rPr>
        <b/>
        <sz val="12"/>
        <rFont val="Times New Roman"/>
        <family val="1"/>
        <charset val="204"/>
      </rPr>
      <t>H 1369 ST40 Дуб Каселла каштановый</t>
    </r>
    <r>
      <rPr>
        <sz val="12"/>
        <rFont val="Times New Roman"/>
        <family val="1"/>
        <charset val="204"/>
      </rPr>
      <t xml:space="preserve">
Фурнитура: ручка-профиль (черный)</t>
    </r>
  </si>
  <si>
    <t>По аналогии с FL-25</t>
  </si>
  <si>
    <t>FI-28</t>
  </si>
  <si>
    <r>
      <rPr>
        <b/>
        <sz val="12"/>
        <rFont val="Times New Roman"/>
        <family val="1"/>
        <charset val="204"/>
      </rPr>
      <t xml:space="preserve">Шкаф встроенный
 </t>
    </r>
    <r>
      <rPr>
        <sz val="12"/>
        <rFont val="Times New Roman"/>
        <family val="1"/>
        <charset val="204"/>
      </rPr>
      <t xml:space="preserve">(помещение: 206), 1200х600х2925мм
</t>
    </r>
  </si>
  <si>
    <r>
      <t xml:space="preserve">
Шкаф глубокий, гардеробный, с полками и штангой. 
Выполнен из ЛДСП </t>
    </r>
    <r>
      <rPr>
        <b/>
        <sz val="12"/>
        <rFont val="Times New Roman"/>
        <family val="1"/>
        <charset val="204"/>
      </rPr>
      <t>U960 ST9 Оникс Серый</t>
    </r>
    <r>
      <rPr>
        <sz val="12"/>
        <rFont val="Times New Roman"/>
        <family val="1"/>
        <charset val="204"/>
      </rPr>
      <t xml:space="preserve">
Добор вверху шкафа для избежания зазоров про подвеске потолка. 
Доборы верхние = 175 мм.
Фурнитура: ручка-профиль (черный)</t>
    </r>
  </si>
  <si>
    <t>FI-29</t>
  </si>
  <si>
    <r>
      <rPr>
        <b/>
        <sz val="12"/>
        <rFont val="Times New Roman"/>
        <family val="1"/>
        <charset val="204"/>
      </rPr>
      <t>Кухонный гарнитур,</t>
    </r>
    <r>
      <rPr>
        <sz val="12"/>
        <rFont val="Times New Roman"/>
        <family val="1"/>
        <charset val="204"/>
      </rPr>
      <t xml:space="preserve"> 2908х630х2850мм
</t>
    </r>
  </si>
  <si>
    <r>
      <t xml:space="preserve">
Модуль кухни: (справа налево)
Холодильник полноразмерный (с ледогенератором), питьевая система, дозатор питьевой системы, раковина, посудомоечная машина,  урна для твердых отходов (отверстие в столешнице). 
Модуль вертикальные шкафы (1200): встроенная микроволновка, кофемашина и чайник на полке, хранение
Выполнен из ЛДСП </t>
    </r>
    <r>
      <rPr>
        <b/>
        <sz val="12"/>
        <rFont val="Times New Roman"/>
        <family val="1"/>
        <charset val="204"/>
      </rPr>
      <t xml:space="preserve">U 125 ST9 Желтый песок, 
</t>
    </r>
    <r>
      <rPr>
        <sz val="12"/>
        <rFont val="Times New Roman"/>
        <family val="1"/>
        <charset val="204"/>
      </rPr>
      <t>модуль 2го яруса выполнен ЛДСП</t>
    </r>
    <r>
      <rPr>
        <b/>
        <sz val="12"/>
        <rFont val="Times New Roman"/>
        <family val="1"/>
        <charset val="204"/>
      </rPr>
      <t xml:space="preserve"> W 1000 ST9 Белый Премиум</t>
    </r>
    <r>
      <rPr>
        <sz val="12"/>
        <rFont val="Times New Roman"/>
        <family val="1"/>
        <charset val="204"/>
      </rPr>
      <t xml:space="preserve">
Дверки над столешницей с навесной частью (без ручек). 
Встроенное освещение над столешницей. Освещение 3000K.
Столешница - искусственный камень </t>
    </r>
    <r>
      <rPr>
        <b/>
        <sz val="12"/>
        <rFont val="Times New Roman"/>
        <family val="1"/>
        <charset val="204"/>
      </rPr>
      <t>Grandex S-207 Clear Sky или Grandex A-413 Milky Way</t>
    </r>
    <r>
      <rPr>
        <sz val="12"/>
        <rFont val="Times New Roman"/>
        <family val="1"/>
        <charset val="204"/>
      </rPr>
      <t xml:space="preserve">, мойка встроенная, металлическая (не накладная). 
Фартук - просветленное обратно окрашенное стекло (белое) RAL 9016.
Общая высота 2850 мм
</t>
    </r>
    <r>
      <rPr>
        <sz val="12"/>
        <color rgb="FFFF0000"/>
        <rFont val="Times New Roman"/>
        <family val="1"/>
        <charset val="204"/>
      </rPr>
      <t>Оборудование, техника и сантехника не входят в объем Подрядчик</t>
    </r>
    <r>
      <rPr>
        <sz val="12"/>
        <rFont val="Times New Roman"/>
        <family val="1"/>
        <charset val="204"/>
      </rPr>
      <t xml:space="preserve">а.
</t>
    </r>
  </si>
  <si>
    <t>Оборудование, техника и сантехника не входят в объем Подрядчика.</t>
  </si>
  <si>
    <t>FI-30</t>
  </si>
  <si>
    <r>
      <rPr>
        <b/>
        <sz val="12"/>
        <rFont val="Times New Roman"/>
        <family val="1"/>
        <charset val="204"/>
      </rPr>
      <t>Стол для переговоров со встроенными моторизированными ЖК-мониторами,</t>
    </r>
    <r>
      <rPr>
        <sz val="12"/>
        <rFont val="Times New Roman"/>
        <family val="1"/>
        <charset val="204"/>
      </rPr>
      <t xml:space="preserve"> 
3355х2205х750мм
</t>
    </r>
  </si>
  <si>
    <r>
      <rPr>
        <b/>
        <sz val="12"/>
        <rFont val="Times New Roman"/>
        <family val="1"/>
        <charset val="204"/>
      </rPr>
      <t>Стол для переговоров со встроенными моторизированными ЖК-мониторами</t>
    </r>
    <r>
      <rPr>
        <sz val="12"/>
        <rFont val="Times New Roman"/>
        <family val="1"/>
        <charset val="204"/>
      </rPr>
      <t xml:space="preserve">
Стол прямоугольный с О-образным подстольем-ножками, с отверстиями и внутренней структурой под экраны 22дюйма, с возможностью доступа к ним (разъемный стол).
Столешница - ЛДСП</t>
    </r>
    <r>
      <rPr>
        <b/>
        <sz val="12"/>
        <rFont val="Times New Roman"/>
        <family val="1"/>
        <charset val="204"/>
      </rPr>
      <t xml:space="preserve"> W 1000 ST9 Белый Премиум </t>
    </r>
    <r>
      <rPr>
        <sz val="12"/>
        <rFont val="Times New Roman"/>
        <family val="1"/>
        <charset val="204"/>
      </rPr>
      <t xml:space="preserve">предусмотреть доступ к 2м лючкам (в центре).
Подстолье - ЛДСП </t>
    </r>
    <r>
      <rPr>
        <b/>
        <sz val="12"/>
        <rFont val="Times New Roman"/>
        <family val="1"/>
        <charset val="204"/>
      </rPr>
      <t>U 763 ST9 Cерый перламутровый</t>
    </r>
    <r>
      <rPr>
        <sz val="12"/>
        <rFont val="Times New Roman"/>
        <family val="1"/>
        <charset val="204"/>
      </rPr>
      <t xml:space="preserve">
</t>
    </r>
    <r>
      <rPr>
        <sz val="12"/>
        <color rgb="FFFF0000"/>
        <rFont val="Times New Roman"/>
        <family val="1"/>
        <charset val="204"/>
      </rPr>
      <t>Оборудование не входит в объем Подрядчика.</t>
    </r>
  </si>
  <si>
    <t>Оборудование не входит в объем Подрядчика.</t>
  </si>
  <si>
    <t>FI-31</t>
  </si>
  <si>
    <r>
      <rPr>
        <b/>
        <sz val="12"/>
        <rFont val="Times New Roman"/>
        <family val="1"/>
        <charset val="204"/>
      </rPr>
      <t>Шкаф</t>
    </r>
    <r>
      <rPr>
        <sz val="12"/>
        <rFont val="Times New Roman"/>
        <family val="1"/>
        <charset val="204"/>
      </rPr>
      <t xml:space="preserve"> 
(помещение: 204), 1200х400х2800мм (под потолок)
</t>
    </r>
  </si>
  <si>
    <r>
      <t xml:space="preserve">
Шкаф глубокий для хранения документов, с полками.
Выполнен из ЛДСП </t>
    </r>
    <r>
      <rPr>
        <b/>
        <sz val="12"/>
        <rFont val="Times New Roman"/>
        <family val="1"/>
        <charset val="204"/>
      </rPr>
      <t>U960 ST9 Оникс Серый</t>
    </r>
    <r>
      <rPr>
        <sz val="12"/>
        <rFont val="Times New Roman"/>
        <family val="1"/>
        <charset val="204"/>
      </rPr>
      <t xml:space="preserve">
Выполнен по аналогии с шкафами Fl-24, без доборов сверху, с отступом сверху дверки от потолка на 20 мм
Фурнитура: ручка-профиль (черный)</t>
    </r>
  </si>
  <si>
    <t>FI-32.1</t>
  </si>
  <si>
    <r>
      <rPr>
        <b/>
        <sz val="12"/>
        <rFont val="Times New Roman"/>
        <family val="1"/>
        <charset val="204"/>
      </rPr>
      <t xml:space="preserve">Шкаф
</t>
    </r>
    <r>
      <rPr>
        <sz val="12"/>
        <rFont val="Times New Roman"/>
        <family val="1"/>
        <charset val="204"/>
      </rPr>
      <t xml:space="preserve"> (помещение: 208), 2000х400х2925мм
)</t>
    </r>
  </si>
  <si>
    <r>
      <t xml:space="preserve">
Шкаф для документов, с полками. 
Выполнен из ЛДСП </t>
    </r>
    <r>
      <rPr>
        <b/>
        <sz val="12"/>
        <rFont val="Times New Roman"/>
        <family val="1"/>
        <charset val="204"/>
      </rPr>
      <t>U960 ST9 Оникс Серый</t>
    </r>
    <r>
      <rPr>
        <sz val="12"/>
        <rFont val="Times New Roman"/>
        <family val="1"/>
        <charset val="204"/>
      </rPr>
      <t xml:space="preserve">
Добор вверху шкафа для избежания зазаоров про подвеске потолка. Доборы = 175 мм.
Фурнитура: ручка-профиль (черный)</t>
    </r>
  </si>
  <si>
    <t>FI-32.2</t>
  </si>
  <si>
    <r>
      <rPr>
        <b/>
        <sz val="12"/>
        <rFont val="Times New Roman"/>
        <family val="1"/>
        <charset val="204"/>
      </rPr>
      <t xml:space="preserve">Шкаф с открывающейся нишей для кондиционера
</t>
    </r>
    <r>
      <rPr>
        <sz val="12"/>
        <rFont val="Times New Roman"/>
        <family val="1"/>
        <charset val="204"/>
      </rPr>
      <t xml:space="preserve"> (помещение: 208), 3510х400х2925мм
</t>
    </r>
  </si>
  <si>
    <t>FI-33</t>
  </si>
  <si>
    <r>
      <rPr>
        <b/>
        <sz val="12"/>
        <rFont val="Times New Roman"/>
        <family val="1"/>
        <charset val="204"/>
      </rPr>
      <t xml:space="preserve">Шкаф
</t>
    </r>
    <r>
      <rPr>
        <sz val="12"/>
        <rFont val="Times New Roman"/>
        <family val="1"/>
        <charset val="204"/>
      </rPr>
      <t xml:space="preserve"> (помещение: 205, 210), 2000х600х2925мм
</t>
    </r>
  </si>
  <si>
    <r>
      <t xml:space="preserve">
Шкаф глубокий для хранения документов, с полками, закрывающимися выдвижными ящиками снизу и глухой не открывающейся панелью сверху. 
Выполнен из ЛДСП </t>
    </r>
    <r>
      <rPr>
        <b/>
        <sz val="12"/>
        <rFont val="Times New Roman"/>
        <family val="1"/>
        <charset val="204"/>
      </rPr>
      <t>H 1369 ST40 Дуб Каселла каштановый</t>
    </r>
    <r>
      <rPr>
        <sz val="12"/>
        <rFont val="Times New Roman"/>
        <family val="1"/>
        <charset val="204"/>
      </rPr>
      <t xml:space="preserve">
Ящик высотой 550мм заменить на пару ящиков.
Фурнитура: ручка-профиль (черный)</t>
    </r>
  </si>
  <si>
    <t>FI-37</t>
  </si>
  <si>
    <r>
      <rPr>
        <b/>
        <sz val="12"/>
        <rFont val="Times New Roman"/>
        <family val="1"/>
        <charset val="204"/>
      </rPr>
      <t xml:space="preserve">Зона со встроенной питьевой системой, 
</t>
    </r>
    <r>
      <rPr>
        <sz val="12"/>
        <rFont val="Times New Roman"/>
        <family val="1"/>
        <charset val="204"/>
      </rPr>
      <t xml:space="preserve">1200х630х2200мм </t>
    </r>
    <r>
      <rPr>
        <b/>
        <sz val="12"/>
        <rFont val="Times New Roman"/>
        <family val="1"/>
        <charset val="204"/>
      </rPr>
      <t xml:space="preserve">
</t>
    </r>
  </si>
  <si>
    <r>
      <rPr>
        <b/>
        <sz val="12"/>
        <rFont val="Times New Roman"/>
        <family val="1"/>
        <charset val="204"/>
      </rPr>
      <t xml:space="preserve">
</t>
    </r>
    <r>
      <rPr>
        <sz val="12"/>
        <rFont val="Times New Roman"/>
        <family val="1"/>
        <charset val="204"/>
      </rPr>
      <t xml:space="preserve">На и под столешницей: раковина, урна для твердых отходов (под раковиной), питьевая система, дозатор питьевой системы.
В верхних шкафах: встроенная мироволновка, хранение.
Выполнен из ЛДСП </t>
    </r>
    <r>
      <rPr>
        <b/>
        <sz val="12"/>
        <rFont val="Times New Roman"/>
        <family val="1"/>
        <charset val="204"/>
      </rPr>
      <t xml:space="preserve">U 125 ST9 Желтый песок, </t>
    </r>
    <r>
      <rPr>
        <sz val="12"/>
        <rFont val="Times New Roman"/>
        <family val="1"/>
        <charset val="204"/>
      </rPr>
      <t xml:space="preserve">
модуль 2го яруса выполнен ЛДСП</t>
    </r>
    <r>
      <rPr>
        <b/>
        <sz val="12"/>
        <rFont val="Times New Roman"/>
        <family val="1"/>
        <charset val="204"/>
      </rPr>
      <t xml:space="preserve"> W 1000 ST9 Белый Премиум</t>
    </r>
    <r>
      <rPr>
        <sz val="12"/>
        <rFont val="Times New Roman"/>
        <family val="1"/>
        <charset val="204"/>
      </rPr>
      <t xml:space="preserve">
Дверки над столешницей с навесной частью (без ручек). 
Встроенное освещение над столешницей. Освещение 3000K.
Столешница - искусственный камень </t>
    </r>
    <r>
      <rPr>
        <b/>
        <sz val="12"/>
        <rFont val="Times New Roman"/>
        <family val="1"/>
        <charset val="204"/>
      </rPr>
      <t>Grandex S-207 Clear Sky или Grandex A-413 Milky Way</t>
    </r>
    <r>
      <rPr>
        <sz val="12"/>
        <rFont val="Times New Roman"/>
        <family val="1"/>
        <charset val="204"/>
      </rPr>
      <t xml:space="preserve">, мойка встроенная, металлическая (не накладная). 
Фартук - просветленное обратно окрашенное стекло (белое) </t>
    </r>
    <r>
      <rPr>
        <b/>
        <sz val="12"/>
        <rFont val="Times New Roman"/>
        <family val="1"/>
        <charset val="204"/>
      </rPr>
      <t>RAL 9016</t>
    </r>
    <r>
      <rPr>
        <sz val="12"/>
        <rFont val="Times New Roman"/>
        <family val="1"/>
        <charset val="204"/>
      </rPr>
      <t xml:space="preserve">.
</t>
    </r>
    <r>
      <rPr>
        <sz val="12"/>
        <color rgb="FFFF0000"/>
        <rFont val="Times New Roman"/>
        <family val="1"/>
        <charset val="204"/>
      </rPr>
      <t>Оборудование, техника и сантехника не входят в объем Подрядчика.</t>
    </r>
    <r>
      <rPr>
        <sz val="12"/>
        <rFont val="Times New Roman"/>
        <family val="1"/>
        <charset val="204"/>
      </rPr>
      <t xml:space="preserve">
</t>
    </r>
  </si>
  <si>
    <t xml:space="preserve">5 этаж </t>
  </si>
  <si>
    <t>FI-6</t>
  </si>
  <si>
    <r>
      <rPr>
        <b/>
        <sz val="12"/>
        <rFont val="Times New Roman"/>
        <family val="1"/>
        <charset val="204"/>
      </rPr>
      <t xml:space="preserve">Тумба, 
</t>
    </r>
    <r>
      <rPr>
        <sz val="12"/>
        <rFont val="Times New Roman"/>
        <family val="1"/>
        <charset val="204"/>
      </rPr>
      <t xml:space="preserve">5000х450х900мм
</t>
    </r>
  </si>
  <si>
    <r>
      <t xml:space="preserve">Открывание фасадов - push-to-open.
Фасады: МДФ + </t>
    </r>
    <r>
      <rPr>
        <b/>
        <sz val="12"/>
        <rFont val="Times New Roman"/>
        <family val="1"/>
        <charset val="204"/>
      </rPr>
      <t>RAL 090 90 05 Marzipan white</t>
    </r>
    <r>
      <rPr>
        <sz val="12"/>
        <rFont val="Times New Roman"/>
        <family val="1"/>
        <charset val="204"/>
      </rPr>
      <t xml:space="preserve">
Столешница - искусственный камень </t>
    </r>
    <r>
      <rPr>
        <b/>
        <sz val="12"/>
        <rFont val="Times New Roman"/>
        <family val="1"/>
        <charset val="204"/>
      </rPr>
      <t>HI MACS S201 Nougat Cream</t>
    </r>
  </si>
  <si>
    <t>FI-7</t>
  </si>
  <si>
    <r>
      <rPr>
        <b/>
        <sz val="12"/>
        <rFont val="Times New Roman"/>
        <family val="1"/>
        <charset val="204"/>
      </rPr>
      <t xml:space="preserve">Подвесная полка со встроенной подсветкой, 
</t>
    </r>
    <r>
      <rPr>
        <sz val="12"/>
        <rFont val="Times New Roman"/>
        <family val="1"/>
        <charset val="204"/>
      </rPr>
      <t xml:space="preserve">5000х200х200мм
</t>
    </r>
  </si>
  <si>
    <r>
      <t xml:space="preserve">Фасады: МДФ + </t>
    </r>
    <r>
      <rPr>
        <b/>
        <sz val="12"/>
        <rFont val="Times New Roman"/>
        <family val="1"/>
        <charset val="204"/>
      </rPr>
      <t>шпон WOODSTOCK Espresso 2781S/2781C</t>
    </r>
    <r>
      <rPr>
        <sz val="12"/>
        <rFont val="Times New Roman"/>
        <family val="1"/>
        <charset val="204"/>
      </rPr>
      <t xml:space="preserve">
Освещение 3000K. </t>
    </r>
  </si>
  <si>
    <t>FI-8</t>
  </si>
  <si>
    <r>
      <rPr>
        <b/>
        <sz val="12"/>
        <rFont val="Times New Roman"/>
        <family val="1"/>
        <charset val="204"/>
      </rPr>
      <t xml:space="preserve">Шкаф встроенный
</t>
    </r>
    <r>
      <rPr>
        <sz val="12"/>
        <rFont val="Times New Roman"/>
        <family val="1"/>
        <charset val="204"/>
      </rPr>
      <t xml:space="preserve"> (помещение 503), 3355х650х3050мм
</t>
    </r>
  </si>
  <si>
    <r>
      <t xml:space="preserve">Зеркальный шкаф, зеркала во всю высоту шкафа. 
Платяной с полками и штангой.
Видимые боковые стенки и изнутри МДФ + </t>
    </r>
    <r>
      <rPr>
        <b/>
        <sz val="12"/>
        <rFont val="Times New Roman"/>
        <family val="1"/>
        <charset val="204"/>
      </rPr>
      <t>шпон WOODSTOCK Espresso 2781S/2781C</t>
    </r>
    <r>
      <rPr>
        <sz val="12"/>
        <rFont val="Times New Roman"/>
        <family val="1"/>
        <charset val="204"/>
      </rPr>
      <t xml:space="preserve">
Фурнитура: ручки-профиль (черный)</t>
    </r>
  </si>
  <si>
    <t>FI-9</t>
  </si>
  <si>
    <r>
      <rPr>
        <b/>
        <sz val="12"/>
        <rFont val="Times New Roman"/>
        <family val="1"/>
        <charset val="204"/>
      </rPr>
      <t xml:space="preserve">Стеллаж с открытыми полками, </t>
    </r>
    <r>
      <rPr>
        <sz val="12"/>
        <rFont val="Times New Roman"/>
        <family val="1"/>
        <charset val="204"/>
      </rPr>
      <t xml:space="preserve">3495х450х3050мм
</t>
    </r>
  </si>
  <si>
    <r>
      <t xml:space="preserve">полки выполнены под металл медь, стеллаж без задника
боковые стойки выполнены в </t>
    </r>
    <r>
      <rPr>
        <b/>
        <sz val="12"/>
        <rFont val="Times New Roman"/>
        <family val="1"/>
        <charset val="204"/>
      </rPr>
      <t>голубом мраморе Aurora Grigia</t>
    </r>
    <r>
      <rPr>
        <sz val="12"/>
        <rFont val="Times New Roman"/>
        <family val="1"/>
        <charset val="204"/>
      </rPr>
      <t xml:space="preserve"> </t>
    </r>
    <r>
      <rPr>
        <sz val="12"/>
        <color rgb="FFFF0000"/>
        <rFont val="Times New Roman"/>
        <family val="1"/>
        <charset val="204"/>
      </rPr>
      <t>(не в объеме Нестандарта)</t>
    </r>
  </si>
  <si>
    <t>FI-10</t>
  </si>
  <si>
    <r>
      <rPr>
        <b/>
        <sz val="12"/>
        <rFont val="Times New Roman"/>
        <family val="1"/>
        <charset val="204"/>
      </rPr>
      <t xml:space="preserve">Стол рабочий,
</t>
    </r>
    <r>
      <rPr>
        <sz val="12"/>
        <rFont val="Times New Roman"/>
        <family val="1"/>
        <charset val="204"/>
      </rPr>
      <t xml:space="preserve">5000х200х200мм
</t>
    </r>
  </si>
  <si>
    <t>Выполнен: МДФ + лаковый, с окраской по RAL 5015</t>
  </si>
  <si>
    <t>FI-11</t>
  </si>
  <si>
    <r>
      <rPr>
        <b/>
        <sz val="12"/>
        <rFont val="Times New Roman"/>
        <family val="1"/>
        <charset val="204"/>
      </rPr>
      <t xml:space="preserve">Кофепоинт в зоне ожидания со встроенной питьевой системой, </t>
    </r>
    <r>
      <rPr>
        <sz val="12"/>
        <rFont val="Times New Roman"/>
        <family val="1"/>
        <charset val="204"/>
      </rPr>
      <t>2300х650х3050мм</t>
    </r>
  </si>
  <si>
    <r>
      <t xml:space="preserve">Встроенная микроволновка, кофемашина на столешнице, посудомоечная машина, раковина и под ней питьевая система, дозатор питьевой системы, холодильник с ледогенераомром, либо отдельный прибор ледогенератор, урна для твердых отходов (отверстие в столешнице).
Выполнен из МДФ + RAL </t>
    </r>
    <r>
      <rPr>
        <b/>
        <sz val="12"/>
        <rFont val="Times New Roman"/>
        <family val="1"/>
        <charset val="204"/>
      </rPr>
      <t>070-7020 Светло-Коричневый Ясень,</t>
    </r>
    <r>
      <rPr>
        <sz val="12"/>
        <rFont val="Times New Roman"/>
        <family val="1"/>
        <charset val="204"/>
      </rPr>
      <t xml:space="preserve">
модуль 2го яруса выполнен МДФ + </t>
    </r>
    <r>
      <rPr>
        <b/>
        <sz val="12"/>
        <rFont val="Times New Roman"/>
        <family val="1"/>
        <charset val="204"/>
      </rPr>
      <t>RAL 070-8010 Бежевый лен</t>
    </r>
    <r>
      <rPr>
        <sz val="12"/>
        <rFont val="Times New Roman"/>
        <family val="1"/>
        <charset val="204"/>
      </rPr>
      <t xml:space="preserve">
полки - </t>
    </r>
    <r>
      <rPr>
        <b/>
        <sz val="12"/>
        <rFont val="Times New Roman"/>
        <family val="1"/>
        <charset val="204"/>
      </rPr>
      <t>U 115 ST9 Карат бежевый</t>
    </r>
    <r>
      <rPr>
        <sz val="12"/>
        <rFont val="Times New Roman"/>
        <family val="1"/>
        <charset val="204"/>
      </rPr>
      <t xml:space="preserve">, 
Дверки над столешницей с навесной частью (без ручек). 
Встроенное освещение над столешницей. Освещение 3000K.
Столешница - искусственный камень </t>
    </r>
    <r>
      <rPr>
        <b/>
        <sz val="12"/>
        <rFont val="Times New Roman"/>
        <family val="1"/>
        <charset val="204"/>
      </rPr>
      <t>HI MACS S201 nougat cream,</t>
    </r>
    <r>
      <rPr>
        <sz val="12"/>
        <rFont val="Times New Roman"/>
        <family val="1"/>
        <charset val="204"/>
      </rPr>
      <t xml:space="preserve"> 
мойка встроенная, металлическая (не накладная). 
Фартук - просветленное обратно окрашенное стекло (белое) </t>
    </r>
    <r>
      <rPr>
        <b/>
        <sz val="12"/>
        <rFont val="Times New Roman"/>
        <family val="1"/>
        <charset val="204"/>
      </rPr>
      <t>RAL 9016.</t>
    </r>
    <r>
      <rPr>
        <sz val="12"/>
        <rFont val="Times New Roman"/>
        <family val="1"/>
        <charset val="204"/>
      </rPr>
      <t xml:space="preserve">
Общая высота 2850 мм
RAL стекла 9016. Освещение 3000K.
</t>
    </r>
    <r>
      <rPr>
        <sz val="12"/>
        <color rgb="FFFF0000"/>
        <rFont val="Times New Roman"/>
        <family val="1"/>
        <charset val="204"/>
      </rPr>
      <t xml:space="preserve">Оборудование, техника и сантехника не входит в объем поставки.
</t>
    </r>
  </si>
  <si>
    <t>Оборудование, техника и сантехника не входит в объем поставки.</t>
  </si>
  <si>
    <t>FI-13</t>
  </si>
  <si>
    <r>
      <rPr>
        <b/>
        <sz val="12"/>
        <rFont val="Times New Roman"/>
        <family val="1"/>
        <charset val="204"/>
      </rPr>
      <t>Шкаф в приемной ген. директора,</t>
    </r>
    <r>
      <rPr>
        <sz val="12"/>
        <rFont val="Times New Roman"/>
        <family val="1"/>
        <charset val="204"/>
      </rPr>
      <t xml:space="preserve"> 
2400х1050х3050мм
</t>
    </r>
  </si>
  <si>
    <r>
      <t xml:space="preserve">
С двумя открывными дверками и сталлажом (в угловой секции принтер/копир), антресоль.
Боковина двери - металл 60 мм, </t>
    </r>
    <r>
      <rPr>
        <b/>
        <sz val="12"/>
        <rFont val="Times New Roman"/>
        <family val="1"/>
        <charset val="204"/>
      </rPr>
      <t>окраска под медь</t>
    </r>
    <r>
      <rPr>
        <sz val="12"/>
        <rFont val="Times New Roman"/>
        <family val="1"/>
        <charset val="204"/>
      </rPr>
      <t xml:space="preserve">. 
Фронтальная часть двери - </t>
    </r>
    <r>
      <rPr>
        <b/>
        <sz val="12"/>
        <rFont val="Times New Roman"/>
        <family val="1"/>
        <charset val="204"/>
      </rPr>
      <t>зеркальная поверхность с диохромной пленкой</t>
    </r>
    <r>
      <rPr>
        <sz val="12"/>
        <rFont val="Times New Roman"/>
        <family val="1"/>
        <charset val="204"/>
      </rPr>
      <t xml:space="preserve">.
Высота "дверки" = 3050мм минус антресоль,
высота бокового стеллажа с полками = 1800 мм
высота внутреннего стеллажа = 1800
Корпус и стеллаж: МДФ + </t>
    </r>
    <r>
      <rPr>
        <b/>
        <sz val="12"/>
        <rFont val="Times New Roman"/>
        <family val="1"/>
        <charset val="204"/>
      </rPr>
      <t xml:space="preserve">RAL 040-3005 Черный Базальт
</t>
    </r>
    <r>
      <rPr>
        <sz val="12"/>
        <rFont val="Times New Roman"/>
        <family val="1"/>
        <charset val="204"/>
      </rPr>
      <t>Внутреннее наполнение: ЛДСП</t>
    </r>
    <r>
      <rPr>
        <b/>
        <sz val="12"/>
        <rFont val="Times New Roman"/>
        <family val="1"/>
        <charset val="204"/>
      </rPr>
      <t xml:space="preserve"> U 989 ST9 Black Brown</t>
    </r>
    <r>
      <rPr>
        <sz val="12"/>
        <rFont val="Times New Roman"/>
        <family val="1"/>
        <charset val="204"/>
      </rPr>
      <t xml:space="preserve">
Фурнитура: ручки-скобы (черный)
</t>
    </r>
    <r>
      <rPr>
        <sz val="12"/>
        <color rgb="FFFF0000"/>
        <rFont val="Times New Roman"/>
        <family val="1"/>
        <charset val="204"/>
      </rPr>
      <t>Оборудование не входит в объем Подрядчика.</t>
    </r>
  </si>
  <si>
    <t>FI-14</t>
  </si>
  <si>
    <r>
      <rPr>
        <b/>
        <sz val="12"/>
        <rFont val="Times New Roman"/>
        <family val="1"/>
        <charset val="204"/>
      </rPr>
      <t xml:space="preserve">Стол для переговоров со встроенными моторизированными ЖК-мониторами, 
</t>
    </r>
    <r>
      <rPr>
        <sz val="12"/>
        <rFont val="Times New Roman"/>
        <family val="1"/>
        <charset val="204"/>
      </rPr>
      <t xml:space="preserve">7000х1800х750мм
</t>
    </r>
  </si>
  <si>
    <r>
      <t xml:space="preserve">
C H-образным подстольем-ножками (металлокаркас?), c отверстиями и внутренней структурой под экраны 22дюйма, с возможностью доступа к ним (разъемный стол).
Подстолье выполнено из МДФ + </t>
    </r>
    <r>
      <rPr>
        <b/>
        <sz val="12"/>
        <rFont val="Times New Roman"/>
        <family val="1"/>
        <charset val="204"/>
      </rPr>
      <t xml:space="preserve">RAL 000-7000 Светло-Серый
</t>
    </r>
    <r>
      <rPr>
        <sz val="12"/>
        <rFont val="Times New Roman"/>
        <family val="1"/>
        <charset val="204"/>
      </rPr>
      <t>Столешница:</t>
    </r>
    <r>
      <rPr>
        <b/>
        <sz val="12"/>
        <rFont val="Times New Roman"/>
        <family val="1"/>
        <charset val="204"/>
      </rPr>
      <t xml:space="preserve"> искусственный камень (бежевый) GRANDEX M 701 В Hazel Flow или
Hi Macs S201 Nougat Crea или Staron SI 040 Ivory</t>
    </r>
    <r>
      <rPr>
        <sz val="12"/>
        <rFont val="Times New Roman"/>
        <family val="1"/>
        <charset val="204"/>
      </rPr>
      <t xml:space="preserve">
</t>
    </r>
    <r>
      <rPr>
        <sz val="12"/>
        <color rgb="FFFF0000"/>
        <rFont val="Times New Roman"/>
        <family val="1"/>
        <charset val="204"/>
      </rPr>
      <t>Оборудование предоставляет Заказчик.</t>
    </r>
  </si>
  <si>
    <t>Оборудование предоставляет Заказчик.</t>
  </si>
  <si>
    <t>FI-15</t>
  </si>
  <si>
    <r>
      <rPr>
        <b/>
        <sz val="12"/>
        <rFont val="Times New Roman"/>
        <family val="1"/>
        <charset val="204"/>
      </rPr>
      <t xml:space="preserve">Шкаф встроенный, 
</t>
    </r>
    <r>
      <rPr>
        <sz val="12"/>
        <rFont val="Times New Roman"/>
        <family val="1"/>
        <charset val="204"/>
      </rPr>
      <t xml:space="preserve">1500х450х3050мм
</t>
    </r>
  </si>
  <si>
    <r>
      <t xml:space="preserve">
на фасадах имитация фальшдверок - своеобразный орнамент, поддерживающий орнамент на стенах.
RAL </t>
    </r>
    <r>
      <rPr>
        <b/>
        <sz val="12"/>
        <rFont val="Times New Roman"/>
        <family val="1"/>
        <charset val="204"/>
      </rPr>
      <t>250 50 15 Titanblau</t>
    </r>
    <r>
      <rPr>
        <sz val="12"/>
        <rFont val="Times New Roman"/>
        <family val="1"/>
        <charset val="204"/>
      </rPr>
      <t xml:space="preserve">, ЛДСП </t>
    </r>
    <r>
      <rPr>
        <b/>
        <sz val="12"/>
        <rFont val="Times New Roman"/>
        <family val="1"/>
        <charset val="204"/>
      </rPr>
      <t>U 540 ST9 Деним голубой</t>
    </r>
    <r>
      <rPr>
        <sz val="12"/>
        <rFont val="Times New Roman"/>
        <family val="1"/>
        <charset val="204"/>
      </rPr>
      <t xml:space="preserve">
Дверки в полную высоту шкафа. Открывание: Push-to-open</t>
    </r>
  </si>
  <si>
    <t>FI-16</t>
  </si>
  <si>
    <r>
      <rPr>
        <b/>
        <sz val="12"/>
        <rFont val="Times New Roman"/>
        <family val="1"/>
        <charset val="204"/>
      </rPr>
      <t xml:space="preserve">Шкаф встроенный, 
</t>
    </r>
    <r>
      <rPr>
        <sz val="12"/>
        <rFont val="Times New Roman"/>
        <family val="1"/>
        <charset val="204"/>
      </rPr>
      <t xml:space="preserve">4000х450х3050мм
</t>
    </r>
  </si>
  <si>
    <t>FI-17</t>
  </si>
  <si>
    <r>
      <rPr>
        <b/>
        <sz val="12"/>
        <rFont val="Times New Roman"/>
        <family val="1"/>
        <charset val="204"/>
      </rPr>
      <t xml:space="preserve">Шкаф встроенный, 
</t>
    </r>
    <r>
      <rPr>
        <sz val="12"/>
        <rFont val="Times New Roman"/>
        <family val="1"/>
        <charset val="204"/>
      </rPr>
      <t xml:space="preserve">1200х600х3050мм
</t>
    </r>
  </si>
  <si>
    <r>
      <t xml:space="preserve">
С одной дверкой, и с открытым боковым стеллажом для документов,
фронтальная часть - зеркальная поверхность с диохромной пленкой, кант  дверки - окраска под медь. Дизайн по аналогии с большим встроенным шкафом FI-13.
Корпус и стеллаж: МДФ + </t>
    </r>
    <r>
      <rPr>
        <b/>
        <sz val="12"/>
        <rFont val="Times New Roman"/>
        <family val="1"/>
        <charset val="204"/>
      </rPr>
      <t>RAL 040-3005 Черный Базальт</t>
    </r>
    <r>
      <rPr>
        <sz val="12"/>
        <rFont val="Times New Roman"/>
        <family val="1"/>
        <charset val="204"/>
      </rPr>
      <t xml:space="preserve">
Внутреннее наполнение: ЛДСП </t>
    </r>
    <r>
      <rPr>
        <b/>
        <sz val="12"/>
        <rFont val="Times New Roman"/>
        <family val="1"/>
        <charset val="204"/>
      </rPr>
      <t>U 989 ST9 Black Brown</t>
    </r>
    <r>
      <rPr>
        <sz val="12"/>
        <rFont val="Times New Roman"/>
        <family val="1"/>
        <charset val="204"/>
      </rPr>
      <t xml:space="preserve">
Фурнитура: ручки-скобы (черный)</t>
    </r>
  </si>
  <si>
    <t>FI-18</t>
  </si>
  <si>
    <r>
      <rPr>
        <b/>
        <sz val="12"/>
        <rFont val="Times New Roman"/>
        <family val="1"/>
        <charset val="204"/>
      </rPr>
      <t xml:space="preserve">Шкаф встроенный, 
</t>
    </r>
    <r>
      <rPr>
        <sz val="12"/>
        <rFont val="Times New Roman"/>
        <family val="1"/>
        <charset val="204"/>
      </rPr>
      <t xml:space="preserve">4500х450х3050мм
</t>
    </r>
  </si>
  <si>
    <t>FI-19</t>
  </si>
  <si>
    <r>
      <rPr>
        <b/>
        <sz val="12"/>
        <rFont val="Times New Roman"/>
        <family val="1"/>
        <charset val="204"/>
      </rPr>
      <t>Тумба
(</t>
    </r>
    <r>
      <rPr>
        <sz val="12"/>
        <rFont val="Times New Roman"/>
        <family val="1"/>
        <charset val="204"/>
      </rPr>
      <t>помещение для отдыха)</t>
    </r>
    <r>
      <rPr>
        <b/>
        <sz val="12"/>
        <rFont val="Times New Roman"/>
        <family val="1"/>
        <charset val="204"/>
      </rPr>
      <t xml:space="preserve">, </t>
    </r>
    <r>
      <rPr>
        <sz val="12"/>
        <rFont val="Times New Roman"/>
        <family val="1"/>
        <charset val="204"/>
      </rPr>
      <t>1950х400х600мм</t>
    </r>
    <r>
      <rPr>
        <b/>
        <sz val="12"/>
        <rFont val="Times New Roman"/>
        <family val="1"/>
        <charset val="204"/>
      </rPr>
      <t xml:space="preserve">
</t>
    </r>
  </si>
  <si>
    <r>
      <rPr>
        <b/>
        <sz val="12"/>
        <rFont val="Times New Roman"/>
        <family val="1"/>
        <charset val="204"/>
      </rPr>
      <t xml:space="preserve">
</t>
    </r>
    <r>
      <rPr>
        <sz val="12"/>
        <rFont val="Times New Roman"/>
        <family val="1"/>
        <charset val="204"/>
      </rPr>
      <t xml:space="preserve">Горизонтальная, подвесная консоль. Ящики. Открывание: Push-to-open
Корпус: </t>
    </r>
    <r>
      <rPr>
        <b/>
        <sz val="12"/>
        <rFont val="Times New Roman"/>
        <family val="1"/>
        <charset val="204"/>
      </rPr>
      <t>RAL 9016 Транспортный белый</t>
    </r>
    <r>
      <rPr>
        <sz val="12"/>
        <rFont val="Times New Roman"/>
        <family val="1"/>
        <charset val="204"/>
      </rPr>
      <t xml:space="preserve">
Полки: ЛДСП </t>
    </r>
    <r>
      <rPr>
        <b/>
        <sz val="12"/>
        <rFont val="Times New Roman"/>
        <family val="1"/>
        <charset val="204"/>
      </rPr>
      <t>W 1000 ST9 &lt;елый премиум</t>
    </r>
    <r>
      <rPr>
        <sz val="12"/>
        <rFont val="Times New Roman"/>
        <family val="1"/>
        <charset val="204"/>
      </rPr>
      <t xml:space="preserve">
</t>
    </r>
  </si>
  <si>
    <t>FI-20</t>
  </si>
  <si>
    <r>
      <rPr>
        <b/>
        <sz val="12"/>
        <rFont val="Times New Roman"/>
        <family val="1"/>
        <charset val="204"/>
      </rPr>
      <t xml:space="preserve">Кофепоинт в большой селекторной, 
</t>
    </r>
    <r>
      <rPr>
        <sz val="12"/>
        <rFont val="Times New Roman"/>
        <family val="1"/>
        <charset val="204"/>
      </rPr>
      <t xml:space="preserve">1350х650х?мм, 1820х637х?мм
 </t>
    </r>
  </si>
  <si>
    <r>
      <t xml:space="preserve">
Стойка: 
Холодильник с ледогенераомром либо отдельный прибор ледогенератор встроенный,
встроенная микроволновка, Посудомоечная машина.
Основная часть:
Раковина и под ней питьевая система, дозатор питьевой системы, урна для твердых отходов (отверстие в столешнице), кофемашина на столешнице.
Выполнен из МДФ + RAL 0004500 ЛДСП </t>
    </r>
    <r>
      <rPr>
        <b/>
        <sz val="12"/>
        <rFont val="Times New Roman"/>
        <family val="1"/>
        <charset val="204"/>
      </rPr>
      <t>U 960 ST9</t>
    </r>
    <r>
      <rPr>
        <sz val="12"/>
        <rFont val="Times New Roman"/>
        <family val="1"/>
        <charset val="204"/>
      </rPr>
      <t xml:space="preserve"> </t>
    </r>
    <r>
      <rPr>
        <b/>
        <sz val="12"/>
        <rFont val="Times New Roman"/>
        <family val="1"/>
        <charset val="204"/>
      </rPr>
      <t>Оникс серый,</t>
    </r>
    <r>
      <rPr>
        <sz val="12"/>
        <rFont val="Times New Roman"/>
        <family val="1"/>
        <charset val="204"/>
      </rPr>
      <t xml:space="preserve">
модуль 2го яруса выполнен ЛДСП W 1000 ST9 Белый Премиум
Дверки над столешницей с навесной частью (без ручек). 
Встроенное освещение над столешницей. Освещение 3000K.
Столешница - искусственный камень</t>
    </r>
    <r>
      <rPr>
        <b/>
        <sz val="12"/>
        <rFont val="Times New Roman"/>
        <family val="1"/>
        <charset val="204"/>
      </rPr>
      <t xml:space="preserve"> Hi Macs S201 Nougat Crea</t>
    </r>
    <r>
      <rPr>
        <sz val="12"/>
        <rFont val="Times New Roman"/>
        <family val="1"/>
        <charset val="204"/>
      </rPr>
      <t>, 
мойка встроенная, металлическая (не накладная). 
Фартук - просветленное обратно окрашенное стекло (белое)</t>
    </r>
    <r>
      <rPr>
        <b/>
        <sz val="12"/>
        <rFont val="Times New Roman"/>
        <family val="1"/>
        <charset val="204"/>
      </rPr>
      <t xml:space="preserve"> RAL 9016.</t>
    </r>
    <r>
      <rPr>
        <sz val="12"/>
        <rFont val="Times New Roman"/>
        <family val="1"/>
        <charset val="204"/>
      </rPr>
      <t xml:space="preserve">
Общая высота 2850 мм
</t>
    </r>
    <r>
      <rPr>
        <sz val="12"/>
        <color rgb="FFFF0000"/>
        <rFont val="Times New Roman"/>
        <family val="1"/>
        <charset val="204"/>
      </rPr>
      <t>Оборудование, техника и сантехника не входят в объем Подрядчика.</t>
    </r>
  </si>
  <si>
    <t>FI-21</t>
  </si>
  <si>
    <r>
      <rPr>
        <b/>
        <sz val="12"/>
        <rFont val="Times New Roman"/>
        <family val="1"/>
        <charset val="204"/>
      </rPr>
      <t xml:space="preserve">Стол для оператора в переговорной, 
</t>
    </r>
    <r>
      <rPr>
        <sz val="12"/>
        <rFont val="Times New Roman"/>
        <family val="1"/>
        <charset val="204"/>
      </rPr>
      <t xml:space="preserve">1200х800х750мм
</t>
    </r>
  </si>
  <si>
    <r>
      <t xml:space="preserve">
Подстолье: МДФ </t>
    </r>
    <r>
      <rPr>
        <b/>
        <sz val="12"/>
        <rFont val="Times New Roman"/>
        <family val="1"/>
        <charset val="204"/>
      </rPr>
      <t xml:space="preserve">RAL 000-7000 Светло-серый
</t>
    </r>
    <r>
      <rPr>
        <sz val="12"/>
        <rFont val="Times New Roman"/>
        <family val="1"/>
        <charset val="204"/>
      </rPr>
      <t>Столешница: ЛДСП</t>
    </r>
    <r>
      <rPr>
        <b/>
        <sz val="12"/>
        <rFont val="Times New Roman"/>
        <family val="1"/>
        <charset val="204"/>
      </rPr>
      <t xml:space="preserve"> W 1000 ST9 Белый премиум</t>
    </r>
  </si>
  <si>
    <t>FI-22</t>
  </si>
  <si>
    <r>
      <rPr>
        <b/>
        <sz val="12"/>
        <rFont val="Times New Roman"/>
        <family val="1"/>
        <charset val="204"/>
      </rPr>
      <t xml:space="preserve">Стол для переговоров со встроенными моторизированными ЖК-мониторами, 
</t>
    </r>
    <r>
      <rPr>
        <sz val="12"/>
        <rFont val="Times New Roman"/>
        <family val="1"/>
        <charset val="204"/>
      </rPr>
      <t xml:space="preserve">13970х1500х750мм
</t>
    </r>
  </si>
  <si>
    <r>
      <t xml:space="preserve">
H-образное подстолье-ножки, c отверстиями и внутренней структурой под экраны 22 дюйма, с возможностью доступа к ним (разъемный стол)
Подстолье: </t>
    </r>
    <r>
      <rPr>
        <b/>
        <sz val="12"/>
        <rFont val="Times New Roman"/>
        <family val="1"/>
        <charset val="204"/>
      </rPr>
      <t>МДФ RAL 000-7000 Светло-серый</t>
    </r>
    <r>
      <rPr>
        <sz val="12"/>
        <rFont val="Times New Roman"/>
        <family val="1"/>
        <charset val="204"/>
      </rPr>
      <t xml:space="preserve">
Столешница: </t>
    </r>
    <r>
      <rPr>
        <b/>
        <sz val="12"/>
        <rFont val="Times New Roman"/>
        <family val="1"/>
        <charset val="204"/>
      </rPr>
      <t>искусственный камень (бежевый) GRANDEX M 701 В Hazel Flow или
Hi Macs S201 Nougat Crea или Staron SI 040 Ivory</t>
    </r>
    <r>
      <rPr>
        <sz val="12"/>
        <rFont val="Times New Roman"/>
        <family val="1"/>
        <charset val="204"/>
      </rPr>
      <t xml:space="preserve">
</t>
    </r>
  </si>
  <si>
    <t>FI-36</t>
  </si>
  <si>
    <r>
      <rPr>
        <b/>
        <sz val="12"/>
        <rFont val="Times New Roman"/>
        <family val="1"/>
        <charset val="204"/>
      </rPr>
      <t xml:space="preserve">Кофепоинт в зоне ожидания со встроенной питьевой системой, </t>
    </r>
    <r>
      <rPr>
        <sz val="12"/>
        <rFont val="Times New Roman"/>
        <family val="1"/>
        <charset val="204"/>
      </rPr>
      <t xml:space="preserve">2120х650х3050мм 
</t>
    </r>
  </si>
  <si>
    <r>
      <t xml:space="preserve">
Встроенная микроволновка, кофемашина на столешнице, посудомоечная машина, раковина и под ней питьевая система, дозатор питьевой системы, холодильник с ледогенераомром, либо отдельный прибор ледогенератор, урна для твердых отходов 
(отверстие в столешнице).
Выполнен из МДФ + </t>
    </r>
    <r>
      <rPr>
        <b/>
        <sz val="12"/>
        <rFont val="Times New Roman"/>
        <family val="1"/>
        <charset val="204"/>
      </rPr>
      <t>RAL 070-7020 Светло-Коричневый Ясень,</t>
    </r>
    <r>
      <rPr>
        <sz val="12"/>
        <rFont val="Times New Roman"/>
        <family val="1"/>
        <charset val="204"/>
      </rPr>
      <t xml:space="preserve">
модуль 2го яруса выполнен МДФ + </t>
    </r>
    <r>
      <rPr>
        <b/>
        <sz val="12"/>
        <rFont val="Times New Roman"/>
        <family val="1"/>
        <charset val="204"/>
      </rPr>
      <t>RAL 070-8010 Бежевый лен</t>
    </r>
    <r>
      <rPr>
        <sz val="12"/>
        <rFont val="Times New Roman"/>
        <family val="1"/>
        <charset val="204"/>
      </rPr>
      <t xml:space="preserve">
полки - ЛДСП </t>
    </r>
    <r>
      <rPr>
        <b/>
        <sz val="12"/>
        <rFont val="Times New Roman"/>
        <family val="1"/>
        <charset val="204"/>
      </rPr>
      <t xml:space="preserve">U 115 ST9 Карат бежевый, </t>
    </r>
    <r>
      <rPr>
        <sz val="12"/>
        <rFont val="Times New Roman"/>
        <family val="1"/>
        <charset val="204"/>
      </rPr>
      <t xml:space="preserve">
Дверки над столешницей с навесной частью (без ручек). 
Встроенное освещение над столешницей. Освещение 3000K.
Столешница - искусственный камень </t>
    </r>
    <r>
      <rPr>
        <b/>
        <sz val="12"/>
        <rFont val="Times New Roman"/>
        <family val="1"/>
        <charset val="204"/>
      </rPr>
      <t xml:space="preserve">HI MACS S201 nougat cream, </t>
    </r>
    <r>
      <rPr>
        <sz val="12"/>
        <rFont val="Times New Roman"/>
        <family val="1"/>
        <charset val="204"/>
      </rPr>
      <t xml:space="preserve">
мойка встроенная, металлическая (не накладная). 
Фартук - просветленное обратно окрашенное стекло (белое) </t>
    </r>
    <r>
      <rPr>
        <b/>
        <sz val="12"/>
        <rFont val="Times New Roman"/>
        <family val="1"/>
        <charset val="204"/>
      </rPr>
      <t>RAL 9016.</t>
    </r>
    <r>
      <rPr>
        <sz val="12"/>
        <rFont val="Times New Roman"/>
        <family val="1"/>
        <charset val="204"/>
      </rPr>
      <t xml:space="preserve">
Общая высота 2850 мм
</t>
    </r>
    <r>
      <rPr>
        <sz val="12"/>
        <color rgb="FFFF0000"/>
        <rFont val="Times New Roman"/>
        <family val="1"/>
        <charset val="204"/>
      </rPr>
      <t>Оборудование, техника и сантехника не входит в объем поставки.</t>
    </r>
    <r>
      <rPr>
        <sz val="12"/>
        <rFont val="Times New Roman"/>
        <family val="1"/>
        <charset val="204"/>
      </rPr>
      <t xml:space="preserve">
</t>
    </r>
  </si>
  <si>
    <t>Стоимость Товара и монтажа, доставки  составляет 28 901 392,32 рублей без НДС.  НДС по ставке, предусмотренной п. 3 ст. 164 НК РФ.</t>
  </si>
  <si>
    <t>шт</t>
  </si>
  <si>
    <t>компл.</t>
  </si>
  <si>
    <t xml:space="preserve">Коммерческое предложение от 28.11.2025.  </t>
  </si>
  <si>
    <t>Мебель ИИ</t>
  </si>
  <si>
    <t>И-01.1</t>
  </si>
  <si>
    <r>
      <rPr>
        <b/>
        <sz val="12"/>
        <rFont val="Times New Roman"/>
        <family val="1"/>
        <charset val="204"/>
      </rPr>
      <t>Бенч-система на 2 места</t>
    </r>
    <r>
      <rPr>
        <sz val="12"/>
        <rFont val="Times New Roman"/>
        <family val="1"/>
        <charset val="204"/>
      </rPr>
      <t xml:space="preserve">
Стол 900х600х750</t>
    </r>
  </si>
  <si>
    <t>1190х1430х730</t>
  </si>
  <si>
    <t>Бенч-система на 2 р/м (1200х700), каждое с wave вырезом для вывода проводов, на металлических крашеных отдельностоящих опорах. В комплекте с горизонтальным кабель-каналом. Столешница толщиной 25 мм - ЛДСП. Экран фронтальный съемный, с закругленными углами. Обивка - ткань.</t>
  </si>
  <si>
    <t>И-01.2</t>
  </si>
  <si>
    <r>
      <rPr>
        <b/>
        <sz val="12"/>
        <rFont val="Times New Roman"/>
        <family val="1"/>
        <charset val="204"/>
      </rPr>
      <t xml:space="preserve">Бенч-система на 4 места 
</t>
    </r>
    <r>
      <rPr>
        <sz val="12"/>
        <rFont val="Times New Roman"/>
        <family val="1"/>
        <charset val="204"/>
      </rPr>
      <t>Стол 900х600х750. Экран</t>
    </r>
  </si>
  <si>
    <t>2380х1430х730</t>
  </si>
  <si>
    <t>Бенч-система на 4 р/м (1200х700), каждое с wave вырезом для вывода проводов, на металлических крашеных отдельностоящих опорах. В комплекте с горизонтальными кабель-каналами (2шт). Столешница толщиной 25 мм - ЛДСП. Экран фронтальный съемный, с закругленными углами (2шт). Обивка - ткань.</t>
  </si>
  <si>
    <t>И-01.3</t>
  </si>
  <si>
    <r>
      <rPr>
        <b/>
        <sz val="12"/>
        <rFont val="Times New Roman"/>
        <family val="1"/>
        <charset val="204"/>
      </rPr>
      <t xml:space="preserve">Бенч-система на 10 мест 
</t>
    </r>
    <r>
      <rPr>
        <sz val="12"/>
        <rFont val="Times New Roman"/>
        <family val="1"/>
        <charset val="204"/>
      </rPr>
      <t>Стол полубарный 900х600х900. Экран, система освещения</t>
    </r>
  </si>
  <si>
    <t>5950х1430х900</t>
  </si>
  <si>
    <t>Бенч-система на 10 р/м (1200х700) полубарной высоты, каждое с wave вырезом для вывода проводов, на металлических крашеных отдельностоящих опорах. В комплекте с горизонтальными кабель-каналами (5шт). Столешница толщиной 25 мм - ЛДСП. Экран фронтальный съемный, с закругленными углами (5шт). Обивка - ткань.</t>
  </si>
  <si>
    <t>И-02</t>
  </si>
  <si>
    <r>
      <rPr>
        <b/>
        <sz val="12"/>
        <rFont val="Times New Roman"/>
        <family val="1"/>
        <charset val="204"/>
      </rPr>
      <t xml:space="preserve">Бенч-система на 3 места
</t>
    </r>
    <r>
      <rPr>
        <sz val="12"/>
        <rFont val="Times New Roman"/>
        <family val="1"/>
        <charset val="204"/>
      </rPr>
      <t xml:space="preserve"> Стол полубарный 1100х600х900</t>
    </r>
  </si>
  <si>
    <t>3570х700х900</t>
  </si>
  <si>
    <t>Линейная бенч-система на 3 рабочих места полубарной высоты с вырезами Wave, на отдельностоящих металлических крашенных опорах. В комплекте с горизонтальными кабель-каналами (3шт). Столешница толщиной 25мм - ЛДСП.</t>
  </si>
  <si>
    <t>ACCESSORIES</t>
  </si>
  <si>
    <t>700х1000</t>
  </si>
  <si>
    <t>Кабель-канал вертикальный гибкий универсальный.</t>
  </si>
  <si>
    <t>И-03</t>
  </si>
  <si>
    <t>Шкаф офисный 1</t>
  </si>
  <si>
    <t>800х420х1810</t>
  </si>
  <si>
    <t>Шкаф канцеллярский с 5-ю внутренними полками. Две распашные двери с замком. Ручки - профиль. Материал - ЛДСП Egger.</t>
  </si>
  <si>
    <t>И-04</t>
  </si>
  <si>
    <t>Шкаф офисный 2</t>
  </si>
  <si>
    <t>И-05</t>
  </si>
  <si>
    <t>Шкаф офисный 3</t>
  </si>
  <si>
    <t>И-06</t>
  </si>
  <si>
    <t>Шкаф подвесной для Принтерной №1</t>
  </si>
  <si>
    <t>800х400х753</t>
  </si>
  <si>
    <t>Шкаф с раздвижными дверьми, с полкой внутри. Ручки - профиль. Материал - ЛДСП Egger.</t>
  </si>
  <si>
    <t>И-07</t>
  </si>
  <si>
    <t>Шкаф подвесной для Принтерной №2</t>
  </si>
  <si>
    <t>И-08</t>
  </si>
  <si>
    <t>Локеры 8 мест</t>
  </si>
  <si>
    <t>400х400</t>
  </si>
  <si>
    <t xml:space="preserve">Корпус, фасады - ЛДСП 16мм. </t>
  </si>
  <si>
    <r>
      <t xml:space="preserve">Замок мебельный, цвет хром. Тип: механический.Отверстия под установку замков (в комплект не входят).
</t>
    </r>
    <r>
      <rPr>
        <b/>
        <sz val="11"/>
        <rFont val="Times New Roman"/>
        <family val="1"/>
        <charset val="204"/>
      </rPr>
      <t>Всего подсчитанно ячеек-мес: 8х5=40 шт</t>
    </r>
  </si>
  <si>
    <t>И-09</t>
  </si>
  <si>
    <r>
      <t xml:space="preserve"> </t>
    </r>
    <r>
      <rPr>
        <b/>
        <sz val="12"/>
        <rFont val="Times New Roman"/>
        <family val="1"/>
        <charset val="204"/>
      </rPr>
      <t>Локеры 15 мест + 4места</t>
    </r>
  </si>
  <si>
    <r>
      <t xml:space="preserve">Замок мебельный, цвет хром. Тип: механический.Отверстия под установку замков (в комплект не входят).
</t>
    </r>
    <r>
      <rPr>
        <u/>
        <sz val="11"/>
        <rFont val="Times New Roman"/>
        <family val="1"/>
        <charset val="204"/>
      </rPr>
      <t>Учтено мест: 16 + 4</t>
    </r>
    <r>
      <rPr>
        <sz val="11"/>
        <rFont val="Times New Roman"/>
        <family val="1"/>
        <charset val="204"/>
      </rPr>
      <t xml:space="preserve">
</t>
    </r>
    <r>
      <rPr>
        <b/>
        <sz val="11"/>
        <rFont val="Times New Roman"/>
        <family val="1"/>
        <charset val="204"/>
      </rPr>
      <t>Всего подсчитанно ячеек-мест: 20х5=100 шт</t>
    </r>
  </si>
  <si>
    <t>И-10</t>
  </si>
  <si>
    <t>Стеллаж перегородка со стеклом</t>
  </si>
  <si>
    <t>Стеллаж открытый с 5-ю полками. Материал - ЛДСП Egger.</t>
  </si>
  <si>
    <t>И-11</t>
  </si>
  <si>
    <t>Шкаф-витрина</t>
  </si>
  <si>
    <t>Шкаф канцеллярский с 5-ю внутренними полками. Две распашные двери с замком, ЛДСП. Две распашные двери стеклянные. Ручки - профиль. Материал - ЛДСП Egger.</t>
  </si>
  <si>
    <t>И-12</t>
  </si>
  <si>
    <r>
      <rPr>
        <b/>
        <sz val="12"/>
        <rFont val="Times New Roman"/>
        <family val="1"/>
        <charset val="204"/>
      </rPr>
      <t>Шкаф гардеробный 1</t>
    </r>
    <r>
      <rPr>
        <sz val="12"/>
        <rFont val="Times New Roman"/>
        <family val="1"/>
        <charset val="204"/>
      </rPr>
      <t xml:space="preserve">
 ( Без дверей. Цвет: белый)</t>
    </r>
  </si>
  <si>
    <t>Шкаф гардеробный с металлической выдвижной штангой с одной стороны и с 5-ю полками с другой, 2 распашные двери, ручки-профиль, с замком. Материал - ЛДСП Egger.</t>
  </si>
  <si>
    <t>И-13</t>
  </si>
  <si>
    <r>
      <rPr>
        <b/>
        <sz val="12"/>
        <rFont val="Times New Roman"/>
        <family val="1"/>
        <charset val="204"/>
      </rPr>
      <t>Шкаф гардеробный 2</t>
    </r>
    <r>
      <rPr>
        <sz val="12"/>
        <rFont val="Times New Roman"/>
        <family val="1"/>
        <charset val="204"/>
      </rPr>
      <t xml:space="preserve">
 ( Без дверей. Цвет: белый)</t>
    </r>
  </si>
  <si>
    <t>1000х420х1810</t>
  </si>
  <si>
    <t>И-14</t>
  </si>
  <si>
    <r>
      <rPr>
        <b/>
        <sz val="12"/>
        <rFont val="Times New Roman"/>
        <family val="1"/>
        <charset val="204"/>
      </rPr>
      <t>Шкаф гардеробный 3</t>
    </r>
    <r>
      <rPr>
        <sz val="12"/>
        <rFont val="Times New Roman"/>
        <family val="1"/>
        <charset val="204"/>
      </rPr>
      <t xml:space="preserve">
 ( Без дверей. Цвет: белый)</t>
    </r>
  </si>
  <si>
    <t>400х600х1810</t>
  </si>
  <si>
    <t>Шкаф гардеробный с металлической выдвижной штангой и двумя полками, 2 распашные двери, ручки-профиль, с замком. Материал - ЛДСП Egger.</t>
  </si>
  <si>
    <t>Настенные панели</t>
  </si>
  <si>
    <t>ОС-02 ЛДСП Egger Дуб Кунео коричневый H3317 ST28</t>
  </si>
  <si>
    <t>ОС-03 Рельефная панель из МДФ + RAL 060-80-05 (Серо-бежевый)</t>
  </si>
  <si>
    <t>Рейка: шир.30мм, шаг.30мм, глубина 20мм</t>
  </si>
  <si>
    <t>Потолочные панели</t>
  </si>
  <si>
    <t>ОП-03 ЛДСП Egger Дуб Кунео коричневый H3317 ST28</t>
  </si>
  <si>
    <t>Высота потолков не выше 2700мм</t>
  </si>
  <si>
    <t>Стоимость Товара составляет 14 739 705,42 рублей, кроме того НДС по ставке, предусмотренной п. 3 ст. 164 НК РФ.</t>
  </si>
  <si>
    <t>2.1</t>
  </si>
  <si>
    <t>2.2</t>
  </si>
  <si>
    <t>2.3</t>
  </si>
  <si>
    <t>2.4</t>
  </si>
  <si>
    <t>2.5</t>
  </si>
  <si>
    <t>2.6</t>
  </si>
  <si>
    <t>2.7</t>
  </si>
  <si>
    <t>2.8</t>
  </si>
  <si>
    <t>2.9</t>
  </si>
  <si>
    <t>2.10</t>
  </si>
  <si>
    <t>2.11</t>
  </si>
  <si>
    <t>2.12</t>
  </si>
  <si>
    <t>2.13</t>
  </si>
  <si>
    <t>2.14</t>
  </si>
  <si>
    <t>2.15</t>
  </si>
  <si>
    <t>2.16</t>
  </si>
  <si>
    <t>2.17</t>
  </si>
  <si>
    <t>2.18</t>
  </si>
  <si>
    <t>2.19</t>
  </si>
  <si>
    <t>2.20</t>
  </si>
  <si>
    <t>Кухня</t>
  </si>
  <si>
    <r>
      <t>Срок реализации проекта:</t>
    </r>
    <r>
      <rPr>
        <sz val="11"/>
        <color rgb="FFFF0000"/>
        <rFont val="Times New Roman"/>
        <family val="1"/>
        <charset val="204"/>
      </rPr>
      <t xml:space="preserve"> требует утонения после согласования ТЗ </t>
    </r>
    <r>
      <rPr>
        <sz val="11"/>
        <rFont val="Times New Roman"/>
        <family val="1"/>
        <charset val="204"/>
      </rPr>
      <t xml:space="preserve"> рабочих дней (от аванса и согласования ВПР). 
Условия оплаты:  70% по факту подписания договора,  20% по готовности изделий, 
перед выходом на монтаж, 10% после подписания Акта приема выполненных работ.
Срок действия предложения: 30 календарных дней.
В стоимость включено: замеры, разработка КД, производство, доставка по г. Москва (МКАД), разгрузка (лифт), монтаж, вывоз упаковки.
Гарантийный срок: 12 месяцев.</t>
    </r>
  </si>
  <si>
    <t>Бенч системы</t>
  </si>
  <si>
    <t>Бенч система на 4 сотрудника</t>
  </si>
  <si>
    <t>1400 х 800 мм (2800х1600х750)</t>
  </si>
  <si>
    <t>4 стола КОМПЛЕКТ Металлокаркас: О - образный, сечение 40х40 мм. или 60х30мм. Покраска гладкая, цвет RAL 7021 матовый. Траверсы углублены со стороны сидящего не менее чем на 320 мм.
Каркас должен обеспечивать устойчивость стола и исключать шаткость во время эксплуатации. 
Кабель-канал: откидной лоток, обслуживание без демонтажа. Металл, покраска RAL 7021 матовый, в цвет опор. Длина лотка - не менее 1000 мм, ширина лотка в бэнч системе - не менее 320мм. ширина в отдельностоящем столе - не менее 150 мм.
Столешница: ЛДСП Egger U750 ST9 ярко-серый. Кромка противоударная 2 мм, того же цвета. Толщина столешницы 25мм.  фигурный вырез на столешнице для доступа к кабель-каналу. Длина выреза не менее 350мм. в длину и 70мм. в глубину, для обеспечения удобной эксплуатации.
Присадки и крепления в конструкции - однородные, через фабрично впрессованные футорки, металл в металл, для обеспечения возможности многократной сборки/разборки.</t>
  </si>
  <si>
    <t>Бенч система на 6 сотрудника</t>
  </si>
  <si>
    <t>1400 х 800 мм (4200х1600х750)</t>
  </si>
  <si>
    <t>6 столов КОМПЛЕКТ Металлокаркас: О - образный, сечение 40х40 мм. или 60х30мм. Покраска гладкая, цвет RAL 7021 матовый. Траверсы углублены со стороны сидящего не менее чем на 320 мм.
Каркас должен обеспечивать устойчивость стола и исключать шаткость во время эксплуатации. 
Кабель-канал: откидной лоток, обслуживание без демонтажа. Металл, покраска RAL 7021 матовый, в цвет опор. Длина лотка - не менее 1000 мм, ширина лотка в бэнч системе - не менее 320мм. ширина в отдельностоящем столе - не менее 150 мм.
Столешница: ЛДСП Egger U750 ST9 ярко-серый. Кромка противоударная 2 мм, того же цвета. Толщина столешницы 25мм.  фигурный вырез на столешнице для доступа к кабель-каналу. Длина выреза не менее 350мм. в длину и 70мм. в глубину, для обеспечения удобной эксплуатации.
Присадки и крепления в конструкции - однородные, через фабрично впрессованные футорки, металл в металл, для обеспечения возможности многократной сборки/разборки.</t>
  </si>
  <si>
    <t>Бенч система на 2 сотрудника</t>
  </si>
  <si>
    <t xml:space="preserve">1400 х 800 мм </t>
  </si>
  <si>
    <t>2 стола КОМПЛЕКТ Металлокаркас: О - образный, сечение 40х40 мм. или 60х30мм. Покраска гладкая, цвет RAL 7021 матовый. Траверсы углублены со стороны сидящего не менее чем на 320 мм.
Каркас должен обеспечивать устойчивость стола и исключать шаткость во время эксплуатации. 
Кабель-канал: откидной лоток, обслуживание без демонтажа. Металл, покраска RAL 7021 матовый, в цвет опор. Длина лотка - не менее 1000 мм, ширина лотка в бэнч системе - не менее 320мм. ширина в отдельностоящем столе - не менее 150 мм.
Столешница: ЛДСП Egger U750 ST9 ярко-серый. Кромка противоударная 2 мм, того же цвета. Толщина столешницы 25мм.  фигурный вырез на столешнице для доступа к кабель-каналу. Длина выреза не менее 350мм. в длину и 70мм. в глубину, для обеспечения удобной эксплуатации.
Присадки и крепления в конструкции - однородные, через фабрично впрессованные футорки, металл в металл, для обеспечения возможности многократной сборки/разборки.</t>
  </si>
  <si>
    <t>Бенч система на 8 сотрудника</t>
  </si>
  <si>
    <t>1400 х 800 мм (5600х1600х750)</t>
  </si>
  <si>
    <t>8 столов КОМПЛЕКТ Металлокаркас: О - образный, сечение 40х40 мм. или 60х30мм. Покраска гладкая, цвет RAL 7021 матовый. Траверсы углублены со стороны сидящего не менее чем на 320 мм.
Каркас должен обеспечивать устойчивость стола и исключать шаткость во время эксплуатации. 
Кабель-канал: откидной лоток, обслуживание без демонтажа. Металл, покраска RAL 7021 матовый, в цвет опор. Длина лотка - не менее 1000 мм, ширина лотка в бэнч системе - не менее 320мм. ширина в отдельностоящем столе - не менее 150 мм.
Столешница: ЛДСП Egger U750 ST9 ярко-серый. Кромка противоударная 2 мм, того же цвета. Толщина столешницы 25мм.  фигурный вырез на столешнице для доступа к кабель-каналу. Длина выреза не менее 350мм. в длину и 70мм. в глубину, для обеспечения удобной эксплуатации.
Присадки и крепления в конструкции - однородные, через фабрично впрессованные футорки, металл в металл, для обеспечения возможности многократной сборки/разборки.</t>
  </si>
  <si>
    <t>Настольный экран</t>
  </si>
  <si>
    <t>1400х550х22мм</t>
  </si>
  <si>
    <t>Тканевый, со скругленными краями. Состоит из двух типов разделителей – продольный и поперечный. Текстиль - коммерческая ткань, износостойкость не менее 50 000 циклов Martindale. Egida – Kardif – 011. Акустическое заполнение с поролоном. Размер экрана 1400х550х22мм и 800х550х22 мм Крепление к столешнице без видимой фурнитуры, штырьевое/скрытое. Крепежные струбцины закрепляются к столешнице строго через футорки или к траверсе стола. Не допускается крепление саморезами.</t>
  </si>
  <si>
    <t>800х550х22 мм</t>
  </si>
  <si>
    <t>Тумба подвесная</t>
  </si>
  <si>
    <t>450х450х600 мм</t>
  </si>
  <si>
    <t>Тумба подвесная из ЛДСП, 2 ящика прикрепленная к нижнему краю столешниц, замок. Тумба: ЛДСП Egger U899 ST9 Нежный черный. Кромка противоударная 2 мм, того же цвета. Толщина деталей 18 мм. Подвесная. Открывание без видимых ручек. Направляющие бесшумные шариковые, с доводчиком плавного закрывания. Габарит тумбы: 450х450х600 мм</t>
  </si>
  <si>
    <t>Акустическая перегородка, для бендж системы на 4 сотрудников</t>
  </si>
  <si>
    <t>2800х2800х1600 мм</t>
  </si>
  <si>
    <t>Акустическая перегородка с подвесной акустической панелью. Размер: 2800х2800х1600. Радиус скругления 1 (вертикальный): 350 мм. Радиус скругления 2 (горизонтальный): 180 мм. Материал: Металлический сварной каркас с облицовкой фетром. Фетр производителя Kingkus - KP-85 Parthenon (или аналог). Крепление к каркасу бенча и потолку на тросах.</t>
  </si>
  <si>
    <t>Акустическая перегородка, для бендж системы на 6 сотрудников</t>
  </si>
  <si>
    <t>2800х4200х1600 мм</t>
  </si>
  <si>
    <t>Акустическая перегородка с подвесной акустической панелью. Размер: 2800х4200х1600. Радиус скругления 1 (вертикальный): 350 мм. Радиус скругления 2 (горизонтальный): 180 мм. Материал: Металлический сварной каркас с облицовкой фетром. Фетр производителя Kingkus - KP-85 Parthenon (или аналог). Крепление к каркасу бенча и потолку на тросах.</t>
  </si>
  <si>
    <t>Акустическая перегородка, для бендж системы на 8 сотрудников</t>
  </si>
  <si>
    <t>2800х5600х1600 мм</t>
  </si>
  <si>
    <t>Акустическая перегородка с подвесной акустической панелью. Размер: 2800х5600х1600. Радиус скругления 1 (вертикальный): 350 мм. Радиус скругления 2 (горизонтальный): 180 мм. Материал: Металлический сварной каркас с облицовкой фетром. Фетр производителя Kingkus - KP-85 Parthenon (или аналог). Крепление к каркасу бенча и потолку на тросах.</t>
  </si>
  <si>
    <t>Маркерная доска</t>
  </si>
  <si>
    <t>Размер: Материал: стемалит в цвете RAL 9002. Крепление к фетровой перегородке на металлическом основании без видимых крепежей. Радиус скругления углов: 180 мм</t>
  </si>
  <si>
    <t>Тумба-дивайдер</t>
  </si>
  <si>
    <t>1600х400х1300. Глубина кашпо: 300 мм.</t>
  </si>
  <si>
    <t>Приставная разделительная тумба. Размер: 1600х400х1300. Корпус: ЛДСП Egger U899 ST9 Нежный черный. Боковые радиусные элементы и фасады: МДФ в матовой эмали RAL 7021. Открывание: push to open. Интегрированное кашпо для озеленения: металл в матовой эмали RAL 7021.</t>
  </si>
  <si>
    <t>2800х600х1300  Глубина кашпо: 300 мм.</t>
  </si>
  <si>
    <t>Приставная разделительная тумба. Размер: 2800х600х1300. Корпус: ЛДСП Egger U899 ST9 Нежный черный. Боковые радиусные элементы и фасады: МДФ в матовой эмали RAL 7021. Открывание: push to open. Интегрированное кашпо для озеленения: металл в матовой эмали RAL 7021.</t>
  </si>
  <si>
    <t>2500х600х1300мм Глубина кашпо: 300 мм.</t>
  </si>
  <si>
    <t>Приставная разделительная тумба. Размер: 2500х600х1300. Корпус: ЛДСП Egger U899 ST9 Нежный черный. Боковые радиусные элементы и фасады: МДФ в матовой эмали RAL 7021. Открывание: push to open. Интегрированное кашпо для озеленения: металл в матовой эмали RAL 7021.</t>
  </si>
  <si>
    <t>2000х600х1300мм Глубина кашпо: 300 мм.</t>
  </si>
  <si>
    <t>Приставная разделительная тумба. Размер: 2000х600х1300. Корпус: ЛДСП Egger U899 ST9 Нежный черный. Боковые радиусные элементы и фасады: МДФ в матовой эмали RAL 7021. Открывание: push to open. Интегрированное кашпо для озеленения: металл в матовой эмали RAL 7021.</t>
  </si>
  <si>
    <t>Кресло рабочее, с подголовником</t>
  </si>
  <si>
    <t>-Полиуретановые ролики 
-5ти звездочная основа
-Синхромеханизм
-Регулировка угла наклона спинки
-Фиксация спинки (регулировка натяжения спинки по весу сидящего)
-Регулируемые подлокотники
-Регулировка высоты сиденья/ угла наклона
-Регулируемая поясничная поддержка
-Обивка сидения ткань, цвет черный
-Сетчатая спинка, цвет черный
-Обивка сидения - 100.000 циклов Мартиндейл
-Спинка сетка - 100.000 циклов Мартиндейл.</t>
  </si>
  <si>
    <t>Пуфики</t>
  </si>
  <si>
    <t>450х450х500мм</t>
  </si>
  <si>
    <t>Размер: 450х450х500. Основание: массив дуба или ясеня с пропиткой маслом. Каркас: ЛДСП + поролон. Обивка: красная ткань. 80.000 - 100.000 циклов Мартиндейл.</t>
  </si>
  <si>
    <t>Встроенный шкафы</t>
  </si>
  <si>
    <t>Встроенный шкаф для документов (опен спейс)</t>
  </si>
  <si>
    <t>2000х400х2800h</t>
  </si>
  <si>
    <t>Шкаф из ЛДСП 16 мм, включая заднюю стенку и цоколь; кромка - ABS 0.4 мм (корпус) и ABS 2 мм (фасады). 
Все фасады распашные. Верхние - открывание Push-to-open, нижние - за ручку. 
Верхние фасады - h=1000мм, нижние фасады - h=1700 мм, цоколь - h=100 мм. Наполнение: Полки переставные. Крайние верхние фасады имеют закругленный угол, но корпус шкафа - прямой (без криволинейных деталей).
Фурнитура:
 - петли Blum с доводчиком;
 - профиль-ручки накладные 1200мм, цвет: черный матовый;
 - толкатели с демпфером;
 - регулируемые опоры.</t>
  </si>
  <si>
    <t>1650х400х2800h</t>
  </si>
  <si>
    <t>Шкаф  из ЛДСП 16 мм, включая заднюю стенку и цоколь; кромка - ABS 0.4 мм (корпус) и ABS 2 мм (фасады). 
Все фасады распашные. Верхние - открывание Push-to-open, нижние - за ручку. 
Верхние фасады - h=1000мм, нижние фасады - h=1700 мм, цоколь - h=100 мм. Наполнение: Полки переставные. Крайние верхние фасады имеют закругленный угол, но корпус шкафа - прямой (без криволинейных деталей).
Фурнитура:
 - петли Blum с доводчиком;
 - профиль-ручки накладные 1200мм, цвет: черный матовый;
 - толкатели с демпфером;
 - регулируемые опоры.</t>
  </si>
  <si>
    <t>Встроенный шкаф для документов в переговорных комнатах на 20 человек</t>
  </si>
  <si>
    <t xml:space="preserve">5700х400х2800мм     </t>
  </si>
  <si>
    <t xml:space="preserve">
Шкаф изготовлен из ЛДСП 16 мм, включая заднюю стенку и цоколь; кромка - ABS 0.4 мм (корпус) и ABS 2 мм (фасады). 
Все фасады распашные  h=2700 мм. Открывание - за ручку, цоколь - h=100 мм. Наполнение: Полки переставные.
Фурнитура:
 - петли Blum с доводчиком;
 - профиль-ручки накладные 1200мм, цвет: черный матовый;
 - регулируемые опоры.
</t>
  </si>
  <si>
    <t xml:space="preserve">4250х400х2800мм  </t>
  </si>
  <si>
    <t xml:space="preserve">
Шкаф  из ЛДСП 16 мм, включая заднюю стенку и цоколь; кромка - ABS 0.4 мм (корпус) и ABS 2 мм (фасады). 
Все фасады распашные  h=2700 мм. Открывание - за ручку, цоколь - h=100 мм. Наполнение: Полки переставные.
Фурнитура:
 - петли Blum с доводчиком;
 - профиль-ручки накладные 1200мм, цвет: черный матовый;
 - регулируемые опоры.
</t>
  </si>
  <si>
    <t xml:space="preserve">4200х400х2800мм </t>
  </si>
  <si>
    <t>4600х400х2800мм</t>
  </si>
  <si>
    <t>3000х400х2800мм</t>
  </si>
  <si>
    <t>Встраиваемые шкафы для переговорных комнат на 10 человек</t>
  </si>
  <si>
    <t>2400х400х2800мм</t>
  </si>
  <si>
    <t>3200х400х2800мм</t>
  </si>
  <si>
    <t>Встраиваемые шкафы для переговорных комнатах на 8 человек</t>
  </si>
  <si>
    <t xml:space="preserve">3900х400х2800мм </t>
  </si>
  <si>
    <t xml:space="preserve">3000х400х2800мм   </t>
  </si>
  <si>
    <t xml:space="preserve">3000х600х2800мм </t>
  </si>
  <si>
    <t xml:space="preserve">3000х400х2800мм </t>
  </si>
  <si>
    <t>3700х400х2800мм</t>
  </si>
  <si>
    <t xml:space="preserve">1800х400х2800мм </t>
  </si>
  <si>
    <t>4300х400х2800мм</t>
  </si>
  <si>
    <t>Встраиваемые шкафы для переговорных комнатах на 6 человек</t>
  </si>
  <si>
    <t xml:space="preserve">3900х400х2800мм      </t>
  </si>
  <si>
    <t>3800х400х2800мм</t>
  </si>
  <si>
    <t>3350х400х2800мм</t>
  </si>
  <si>
    <t>2.21</t>
  </si>
  <si>
    <t>Встраиваемые шкафы для переговорных комнатах на 5 человек</t>
  </si>
  <si>
    <t>2.22</t>
  </si>
  <si>
    <t xml:space="preserve">2700х400х2800мм </t>
  </si>
  <si>
    <t>2.23</t>
  </si>
  <si>
    <t>900х600х2800мм</t>
  </si>
  <si>
    <t>4100х400х2800мм</t>
  </si>
  <si>
    <t>2.24</t>
  </si>
  <si>
    <t>Встраиваемые шкафы для переговорных комнатахна 4 человек</t>
  </si>
  <si>
    <t xml:space="preserve">2400х400х2800мм </t>
  </si>
  <si>
    <t>2.25</t>
  </si>
  <si>
    <t>2850х400х2800мм</t>
  </si>
  <si>
    <t>2.26</t>
  </si>
  <si>
    <t>2000х400х3000h</t>
  </si>
  <si>
    <t>2.27</t>
  </si>
  <si>
    <t>Встроенный шкафы-приемные комнаты</t>
  </si>
  <si>
    <t xml:space="preserve">5000х600х2800мм  </t>
  </si>
  <si>
    <t>2.28</t>
  </si>
  <si>
    <t>1200х600х2800мм</t>
  </si>
  <si>
    <t>2.29</t>
  </si>
  <si>
    <t>5700х600х2800мм</t>
  </si>
  <si>
    <t>2.30</t>
  </si>
  <si>
    <t>Встроенный шкафы- Ресепшн</t>
  </si>
  <si>
    <t xml:space="preserve">2900х400х2800мм </t>
  </si>
  <si>
    <t>Шкаф  из ЛДСП 16 мм, включая заднюю стенку и цоколь; кромка - ABS 0.4 мм (корпус) и ABS 2 мм (фасады). 
Все фасады распашные. Открывание - за ручку. 
 Фасады - h=2700мм, цоколь - h=100 мм. Наполнение: Полки переставные. Фасады имеют закругленный угол, но корпус шкафа - прямой (без криволинейных деталей).
Фурнитура:
 - петли Blum с доводчиком;
 - профиль-ручки накладные 1200мм, цвет: черный матовый;
 - толкатели с демпфером;
 - регулируемые опоры.</t>
  </si>
  <si>
    <t>2.31</t>
  </si>
  <si>
    <t>Встроенный шкафы- подсобные помещения</t>
  </si>
  <si>
    <t xml:space="preserve">2000х600х2800мм  </t>
  </si>
  <si>
    <t>2.32</t>
  </si>
  <si>
    <t>2500х400х2800мм</t>
  </si>
  <si>
    <t>2.33</t>
  </si>
  <si>
    <t>Встроенный шкафы в коридорах</t>
  </si>
  <si>
    <t>2500х600х2800мм</t>
  </si>
  <si>
    <t>2.34</t>
  </si>
  <si>
    <t>4800х400х2800мм</t>
  </si>
  <si>
    <t>2.35</t>
  </si>
  <si>
    <t>5200х400х2800мм</t>
  </si>
  <si>
    <t>2.36</t>
  </si>
  <si>
    <t>5200х600х2800мм</t>
  </si>
  <si>
    <t>2.37</t>
  </si>
  <si>
    <t>2.38</t>
  </si>
  <si>
    <t>5900х400х2800мм</t>
  </si>
  <si>
    <t>2.39</t>
  </si>
  <si>
    <t>2800х600х2800мм</t>
  </si>
  <si>
    <t>2.40</t>
  </si>
  <si>
    <t>10640х400х2800</t>
  </si>
  <si>
    <t>2.41</t>
  </si>
  <si>
    <t>3680х400х2800мм</t>
  </si>
  <si>
    <t>2.42</t>
  </si>
  <si>
    <t>8200х400х2800мм</t>
  </si>
  <si>
    <t>2.43</t>
  </si>
  <si>
    <t>3900х400х2800мм</t>
  </si>
  <si>
    <t>2.44</t>
  </si>
  <si>
    <t>3500х400х2800мм</t>
  </si>
  <si>
    <t xml:space="preserve">
Шкаф  из ЛДСП 16 мм, включая заднюю стенку и цоколь; кромка - ABS 0.4 мм (корпус) и ABS 2 мм (фасады). 
Все фасады распашные  h=2700 мм. Открывание - за ручку, цоколь - h=100 мм. Наполнение: Полки переставные.
Фурнитура:
 - петли Blum с доводчиком;
 - профиль-ручки накладные 1200мм, цвет: черный матовый;
 - регулируемые опоры.
Посчитана ширина 7000 т.к. в спецификации указано 2 комплекта.
</t>
  </si>
  <si>
    <t>2.45</t>
  </si>
  <si>
    <t xml:space="preserve">3800х400х2800мм </t>
  </si>
  <si>
    <t>2.46</t>
  </si>
  <si>
    <t>6700х400х2800мм</t>
  </si>
  <si>
    <t xml:space="preserve">
Шкаф  из ЛДСП 16 мм, включая заднюю стенку и цоколь; кромка - ABS 0.4 мм (корпус) и ABS 2 мм (фасады). 
Все фасады распашные  h=2700 мм. Открывание - за ручку, цоколь - h=100 мм. Наполнение: Полки переставные.
Фурнитура:
 - петли Blum с доводчиком;
 - профиль-ручки накладные 1200мм, цвет: черный матовый;
 - регулируемые опоры.
Посчитана ширина 13400 т.к. в спецификации указано 2 комплекта.
</t>
  </si>
  <si>
    <t>2.47</t>
  </si>
  <si>
    <t>3000х400х2800м</t>
  </si>
  <si>
    <t xml:space="preserve">
Шкаф  из ЛДСП 16 мм, включая заднюю стенку и цоколь; кромка - ABS 0.4 мм (корпус) и ABS 2 мм (фасады). 
Все фасады распашные  h=2700 мм. Открывание - за ручку, цоколь - h=100 мм. Наполнение: Полки переставные.
Фурнитура:
 - петли Blum с доводчиком;
 - профиль-ручки накладные 1200мм, цвет: черный матовый;
 - регулируемые опоры.
Посчитана ширина 6000 т.к. в спецификации указано 2 комплекта.
</t>
  </si>
  <si>
    <t>2.48</t>
  </si>
  <si>
    <t>2580х600х2800мм</t>
  </si>
  <si>
    <t>2.49</t>
  </si>
  <si>
    <t>4400х400х2800мм</t>
  </si>
  <si>
    <t>2.50</t>
  </si>
  <si>
    <t>6600х400х2800мм</t>
  </si>
  <si>
    <t>2.51</t>
  </si>
  <si>
    <t>3600х600х2800мм</t>
  </si>
  <si>
    <t>2.52</t>
  </si>
  <si>
    <t>2900х600х2800мм</t>
  </si>
  <si>
    <t>2.53</t>
  </si>
  <si>
    <t>4000х600х2800мм</t>
  </si>
  <si>
    <t>2.54</t>
  </si>
  <si>
    <t>Встроенный шкафы в зонах отдыха</t>
  </si>
  <si>
    <t>2.55</t>
  </si>
  <si>
    <t>4700х400х2800мм</t>
  </si>
  <si>
    <t>2.56</t>
  </si>
  <si>
    <t>Встроенный шкафы в входной зоны</t>
  </si>
  <si>
    <t>3960х600х2800мм</t>
  </si>
  <si>
    <t>2.57</t>
  </si>
  <si>
    <t>2.58</t>
  </si>
  <si>
    <t>Встроенный шкафы в зинах отдыха</t>
  </si>
  <si>
    <t>4000х400х2800мм</t>
  </si>
  <si>
    <t>2.59</t>
  </si>
  <si>
    <t>Встроенный шкафы в кабинетах</t>
  </si>
  <si>
    <t>3.1</t>
  </si>
  <si>
    <t>Встроенный шкафы в кабинетах ГД</t>
  </si>
  <si>
    <t>Шкаф из ЛДСП 16 мм (невидимые части), включая заднюю стенку; Видимые части (фасады 18мм и открытые полки 25мм) выполнены из МДФ  + Шпон. Корректор фасада, врезной
Все детали прямые (без радиусных/криволинейных элементов). Фасады распашные H=2700 мм. Открывание - за ручку. Цоколь - h=100 мм.
Наполнение: Шкаф разделен на 2/3 (закрытая секция: гардеробный отсек + полки для документов А3 и А4) и 1/3 (открытые полки с подсветкой).
Подсветка: LED 4000K (Нейтральный белый), профиль врезной (черный алюминий), рассеиватель плоский матовый. Включен расчет скрытого Блока Питания.
Фурнитура:
• Петли Blum с доводчиком;
• Профиль-ручки накладные 1200мм, цвет: черный матовый;
• Регулируемые опоры.</t>
  </si>
  <si>
    <t>3.2</t>
  </si>
  <si>
    <t>Шкаф из ЛДСП 16 мм (невидимые части), включая заднюю стенку; Видимые части (фасады 18мм и открытые полки 25мм)  выполнены из МДФ + Шпон. Корректор фасада, врезной
Все детали прямые (без радиусных/криволинейных элементов). Фасады распашные H=2700 мм. Открывание - за ручку. Цоколь - h=100 мм.
Наполнение: Шкаф разделен на 2/3 (закрытая секция: гардеробный отсек + полки для документов А3 и А4) и 1/3 (открытые полки с подсветкой).
Подсветка: LED 4000K (Нейтральный белый), профиль врезной (черный алюминий), рассеиватель плоский матовый. Включен расчет скрытого Блока Питания.
Фурнитура:
• Петли Blum с доводчиком;
• Профиль-ручки накладные 1200мм, цвет: черный матовый;
• Регулируемые опоры.</t>
  </si>
  <si>
    <t>3.3</t>
  </si>
  <si>
    <t>3300х400х2800мм</t>
  </si>
  <si>
    <t>3.4</t>
  </si>
  <si>
    <t>1500х400х2800мм</t>
  </si>
  <si>
    <t>3.5</t>
  </si>
  <si>
    <t>3000х500х2800мм</t>
  </si>
  <si>
    <t>3.6</t>
  </si>
  <si>
    <t>Встроенный шкафы в переговорной ГД</t>
  </si>
  <si>
    <t>5000х400х2800мм</t>
  </si>
  <si>
    <t>Шкаф из ЛДСП 16 мм (невидимые части), включая заднюю стенку; Видимые части (фасады 18мм и открытые полки 25мм) выполнены из МДФ + Шпон.Корректор фасада, врезной
Все детали прямые (без радиусных/криволинейных элементов). Фасады распашные H=2700 мм. Открывание - за ручку. Цоколь - h=100 мм.
Наполнение:Полки переставные.
Подсветка: LED 4000K (Нейтральный белый), профиль врезной (черный алюминий), рассеиватель плоский матовый. Включен расчет скрытого Блока Питания.
Фурнитура:
• Петли Blum с доводчиком;
• Профиль-ручки накладные 1200мм, цвет: черный матовый;
• Регулируемые опоры.</t>
  </si>
  <si>
    <t>3.7</t>
  </si>
  <si>
    <t>Шкаф из ЛДСП 16 мм (невидимые части), включая заднюю стенку; Видимые части (фасады 18мм и открытые полки 25мм) выполнены из МДФ + Шпон. Корректор фасада, врезной
Все детали прямые (без радиусных/криволинейных элементов). Фасады распашные H=2700 мм. Открывание - за ручку. Цоколь - h=100 мм.
Наполнение:Полки переставные.
Подсветка: LED 4000K (Нейтральный белый), профиль врезной (черный алюминий), рассеиватель плоский матовый. Включен расчет скрытого Блока Питания.
Фурнитура:
• Петли Blum с доводчиком;
• Профиль-ручки накладные 1200мм, цвет: черный матовый;
• Регулируемые опоры.</t>
  </si>
  <si>
    <t>3.8</t>
  </si>
  <si>
    <t>3600х400х2800мм</t>
  </si>
  <si>
    <t>3.9</t>
  </si>
  <si>
    <t>Встроенный шкафы в кабинетах руководителей</t>
  </si>
  <si>
    <t>5300х400х2800мм</t>
  </si>
  <si>
    <t>Шкаф из ЛДСП 16 мм (невидимые части), включая заднюю стенку; Видимые части (фасады 18мм и открытые полки 25мм) выполнены из МДФ + Эмаль + Лак. 
Все детали прямые (без радиусных/криволинейных элементов). Фасады распашные H=2700 мм. Открывание - за ручку. Цоколь - h=100 мм.
Наполнение:Полки регулируемые, штанга для одежды
Открытые полки МДФ 25мм + эмаль RAL, с  LED 4000K (Нейтральный белый), профиль врезной (черный алюминий), рассеиватель плоский матовый. Включен расчет скрытого Блока Питания.
Фурнитура:
• Петли Blum с доводчиком;
• Профиль-ручки накладные 1200мм, цвет: черный матовый;
• Регулируемые опоры.
• Корректор фасада, врезной</t>
  </si>
  <si>
    <t>3.10</t>
  </si>
  <si>
    <t>4300х400х2800мм-2шт.</t>
  </si>
  <si>
    <t>3.11</t>
  </si>
  <si>
    <t>3600х400х2800мм-2шт.</t>
  </si>
  <si>
    <t>3.12</t>
  </si>
  <si>
    <t>3.13</t>
  </si>
  <si>
    <t xml:space="preserve"> 3800х400х2800мм</t>
  </si>
  <si>
    <t>3.14</t>
  </si>
  <si>
    <t>4200х500х2800мм</t>
  </si>
  <si>
    <t>3.15</t>
  </si>
  <si>
    <t xml:space="preserve"> 3550х500х2800мм </t>
  </si>
  <si>
    <t>3.16</t>
  </si>
  <si>
    <t>2600х500х2800мм</t>
  </si>
  <si>
    <t>3.17</t>
  </si>
  <si>
    <t>3.18</t>
  </si>
  <si>
    <t>3.19</t>
  </si>
  <si>
    <t xml:space="preserve">900х600х2800мм . </t>
  </si>
  <si>
    <t>3.20</t>
  </si>
  <si>
    <t xml:space="preserve">900х400х2800мм </t>
  </si>
  <si>
    <t>3.21</t>
  </si>
  <si>
    <t>2500х400х2800мм.</t>
  </si>
  <si>
    <t>3.22</t>
  </si>
  <si>
    <t xml:space="preserve"> 4550х400х2800мм</t>
  </si>
  <si>
    <t>3.23</t>
  </si>
  <si>
    <t xml:space="preserve">  4000х400х2800мм </t>
  </si>
  <si>
    <t>3.24</t>
  </si>
  <si>
    <t>1800х600х2800мм</t>
  </si>
  <si>
    <t>3.25</t>
  </si>
  <si>
    <t>650х600х2800мм</t>
  </si>
  <si>
    <t>3.26</t>
  </si>
  <si>
    <t>3.27</t>
  </si>
  <si>
    <t>3250х400х2800мм</t>
  </si>
  <si>
    <t>3.28</t>
  </si>
  <si>
    <t>2200х400х2800мм</t>
  </si>
  <si>
    <t>3.29</t>
  </si>
  <si>
    <t>Мягкая мебель</t>
  </si>
  <si>
    <t>Встроенный диваны</t>
  </si>
  <si>
    <t>3.1.1</t>
  </si>
  <si>
    <t>Встроенный диван (в комплекте с встроенным столом)</t>
  </si>
  <si>
    <t>1100х600мм</t>
  </si>
  <si>
    <t>Лицевая часть: цоколь - МДФ с металлизированной покраской. Обивка сидения и спинки - экокожа. Основание - ДСП с обивкой поролоном. Встроенный металлокаркас для крепления к перегородке. В комплекте 2 шт. диванов и один встроенный стол из ЛДСП с металлизированным декором</t>
  </si>
  <si>
    <t>3.1.2</t>
  </si>
  <si>
    <t>Встроенный диван</t>
  </si>
  <si>
    <t>2650х950(800)мм</t>
  </si>
  <si>
    <t>Лицевая часть: цоколь - МДФ с металлизированной покраской. Обивка сидения и спинки - экокожа. Основание ДСП с обивкой поролоном. Встроенный металлокаркас для крепления к перегородке</t>
  </si>
  <si>
    <t>3.1.3</t>
  </si>
  <si>
    <t>4000х800мм</t>
  </si>
  <si>
    <t>3.1.4</t>
  </si>
  <si>
    <t>Встроенный диван, в комплекте со столиком</t>
  </si>
  <si>
    <t>4700х2200мм (наружные размеры), глубина 500мм, спинка шириной 200мм</t>
  </si>
  <si>
    <t>Лицевая часть: цоколь - МДФ с металлизированной покраской. Обивка сидения и спинки - экокожа. Основание ДСП с обивкой поролоном. Встроенный металлокаркас для крепления к перегородке. Встроенный столик 2 шт.</t>
  </si>
  <si>
    <t>3.1.5</t>
  </si>
  <si>
    <t>3500х1500мм (наружные размеры), глубина 550мм, спинка шириной 150мм</t>
  </si>
  <si>
    <t>Лицевая часть: цоколь - МДФ с металлизированной покраской. Обивка сидения и спинки - экокожа. Основание ДСП с обивкой поролоном. Встроенный металлокаркас для крепления к перегородке.Встроенный столик 2 шт.</t>
  </si>
  <si>
    <t>3.1.6</t>
  </si>
  <si>
    <t>3400х1000х2000мм, глубина сидения 600(1000)мм</t>
  </si>
  <si>
    <t>3.1.7</t>
  </si>
  <si>
    <t>Встроенный диван в столовой</t>
  </si>
  <si>
    <t>6450х700мм</t>
  </si>
  <si>
    <t>Обивка сидения и спинки - экокожа. Основание ДСП с обивкой поролоном.</t>
  </si>
  <si>
    <t>3.1.8</t>
  </si>
  <si>
    <t>6450х600мм</t>
  </si>
  <si>
    <t>3.1.9</t>
  </si>
  <si>
    <t>5425х1800мм, глубона  сиденья 700мм</t>
  </si>
  <si>
    <t>3.1.10</t>
  </si>
  <si>
    <t>Встроенный диван, входная группа</t>
  </si>
  <si>
    <t>7900х600мм</t>
  </si>
  <si>
    <t>Обивка сидения и спинки - рогожка. Основание ДСП с обивкой поролоном. Встроенный металлокаркас для крепления к перегородке. Встроенный столик 2 шт.</t>
  </si>
  <si>
    <t>3.1.11</t>
  </si>
  <si>
    <t>Встроенный диван на кухне</t>
  </si>
  <si>
    <t>(1710+100)х700мм</t>
  </si>
  <si>
    <t>3.1.12</t>
  </si>
  <si>
    <t xml:space="preserve">Встроенный диван </t>
  </si>
  <si>
    <t>4700мм</t>
  </si>
  <si>
    <t>3.1.13</t>
  </si>
  <si>
    <t>2100х100мм</t>
  </si>
  <si>
    <t>3.1.14</t>
  </si>
  <si>
    <t>4400х500мм</t>
  </si>
  <si>
    <t>Лицевая часть: цоколь - МДФ с металлизированной покраской. Обивка сидения и спинки - экокожа. Основание ДСП с обивкой поролоном. Встроенный металлокаркас для крепления к перегородке. Встроенный столик 1 шт.</t>
  </si>
  <si>
    <t>3.1.15</t>
  </si>
  <si>
    <t>3500х700мм</t>
  </si>
  <si>
    <t>Лаунджевые диваны</t>
  </si>
  <si>
    <t>3.2.1</t>
  </si>
  <si>
    <t>Лаунджевые диваны (опен спейс)</t>
  </si>
  <si>
    <t>2700х2500мм, глибина 550+400мм</t>
  </si>
  <si>
    <t xml:space="preserve"> Обивка сидения и спинки - ткань рогожка. Основание ДСП с обивкой поролоном. Цвет серый</t>
  </si>
  <si>
    <t>3.2.2</t>
  </si>
  <si>
    <t xml:space="preserve">2700х2000мм, глубина 600(470)(1100)мм. </t>
  </si>
  <si>
    <t xml:space="preserve"> Обивка сидения и спинки - ткань рогожка. Основание ДСП с обивкой поролоном. Цвет серый.Встроенный столик 2 шт.</t>
  </si>
  <si>
    <t>3.2.3</t>
  </si>
  <si>
    <t>2600х1200(700)мм</t>
  </si>
  <si>
    <t xml:space="preserve"> Обивка сидения и спинки - ткань рогожка. Основание ДСП с обивкой поролоном. Цвет серый, Встроенный столик 1 шт.</t>
  </si>
  <si>
    <t>3.2.4</t>
  </si>
  <si>
    <t>3500х1100х(550)мм</t>
  </si>
  <si>
    <t>3.2.5</t>
  </si>
  <si>
    <t>3180х600мм</t>
  </si>
  <si>
    <t>3.2.6</t>
  </si>
  <si>
    <t>2200х800мм</t>
  </si>
  <si>
    <t xml:space="preserve"> Обивка сидения и спинки - экокожа. Основание ДСП с обивкой поролоном.</t>
  </si>
  <si>
    <t>3.2.7</t>
  </si>
  <si>
    <t>4200мм, глубина 600мм</t>
  </si>
  <si>
    <t xml:space="preserve"> Обивка сидения и спинки - экокожа. Основание ДСП с обивкой поролоном. Встроенный столик 1 шт.</t>
  </si>
  <si>
    <t>3.2.8</t>
  </si>
  <si>
    <t>4500мм, глубина 600мм</t>
  </si>
  <si>
    <t>3.2.9</t>
  </si>
  <si>
    <t>2800мм, глубина 600мм</t>
  </si>
  <si>
    <t xml:space="preserve"> Обивка сидения и спинки - экокожа. Основание ДСП с обивкой поролоном.Встроенный столик 1 шт.</t>
  </si>
  <si>
    <t>3.2.10</t>
  </si>
  <si>
    <t>3.2.11</t>
  </si>
  <si>
    <t>Лаунджевые диваны в комнатах отдыха и пеихологической разгрузки</t>
  </si>
  <si>
    <t xml:space="preserve"> Обивка сидения и спинки - рогожка. Основание ДСП с обивкой поролоном.</t>
  </si>
  <si>
    <t>3.2.12</t>
  </si>
  <si>
    <t>Лаунджевые диваны входная группа</t>
  </si>
  <si>
    <t>3500х800мм</t>
  </si>
  <si>
    <t>3.2.13</t>
  </si>
  <si>
    <t>3.2.14</t>
  </si>
  <si>
    <t>3600х550мм</t>
  </si>
  <si>
    <t>3.2.15</t>
  </si>
  <si>
    <t xml:space="preserve">Лаунджевые диваны </t>
  </si>
  <si>
    <t>1800х900мм</t>
  </si>
  <si>
    <t>3.2.16</t>
  </si>
  <si>
    <t>2600х1200мм</t>
  </si>
  <si>
    <t xml:space="preserve"> Обивка сидения и спинки - экокожа. Основание ДСП с обивкой поролоном.Встроенный столик 2 шт.</t>
  </si>
  <si>
    <t>3.2.17</t>
  </si>
  <si>
    <t>Лаунджевые диваны в зоне ГД</t>
  </si>
  <si>
    <t>2500х900мм</t>
  </si>
  <si>
    <t>Лаунджевые кресла</t>
  </si>
  <si>
    <t>3.3.1</t>
  </si>
  <si>
    <t>Кресло в комнатах отдыха, приемных...входная группа</t>
  </si>
  <si>
    <t>750х900мм, глубина сиденья 600мм</t>
  </si>
  <si>
    <t>3.3.2</t>
  </si>
  <si>
    <t xml:space="preserve">Кресло массажное </t>
  </si>
  <si>
    <t xml:space="preserve">  Yamaguchi Solaris</t>
  </si>
  <si>
    <t>3.3.3</t>
  </si>
  <si>
    <t>Кресло</t>
  </si>
  <si>
    <t xml:space="preserve"> Обивка сидения и спинки - экокожа. Основание ДСП с обивкой поролоном</t>
  </si>
  <si>
    <t>3.3.4</t>
  </si>
  <si>
    <t xml:space="preserve">Большой пуфик </t>
  </si>
  <si>
    <t>1200х800мм</t>
  </si>
  <si>
    <t xml:space="preserve"> Обивка сидения экокожа. </t>
  </si>
  <si>
    <t>Кресла и стулья</t>
  </si>
  <si>
    <t>4.1</t>
  </si>
  <si>
    <t>Кресла кабинеты ГД</t>
  </si>
  <si>
    <t>4.2</t>
  </si>
  <si>
    <t>Кресла кабинеты Руководители,     с подголовником</t>
  </si>
  <si>
    <t>-Полиуретановые ролики 
-5ти звездочная основа
-Синхромеханизм
-Регулировка угла наклона спинки
-Фиксация спинки (регулировка натяжения спинки по весу сидящего)
-Регулируемые подлокотники
-Выдвижная сидушка для увеличения глубины сиденья
-Регулировка высоты сиденья/ угла наклона
-Регулируемая поясничная поддержка
-Обивка сидения ткань, цвет черный
-Сетчатая спинка, цвет черный
-Обивка сидения - 100.000 циклов Мартиндейл
-Спинка сетка - 100.000 циклов Мартиндейл.</t>
  </si>
  <si>
    <t>4.3</t>
  </si>
  <si>
    <t xml:space="preserve">Кресло для переговорных, в кабинете ГД </t>
  </si>
  <si>
    <t>Кресла рабочие для переговорных. Четырёхлучевая опора на колёсах для ковровых покрытий. Обивка износостойкая ткань (до 100 тыс. циклов Мартиндейл</t>
  </si>
  <si>
    <t>4.4</t>
  </si>
  <si>
    <t>Кресло в зоне отдыха ГД</t>
  </si>
  <si>
    <t>4.5</t>
  </si>
  <si>
    <t>Кресло в кабинетах руководителях</t>
  </si>
  <si>
    <t>Четырёхлучевая опора на колёсах для ковровых покрытий. Обивка износостойкая ткань (до 100 тыс. циклов Мартиндейл</t>
  </si>
  <si>
    <t>4.6</t>
  </si>
  <si>
    <t>Кресла в переговорных</t>
  </si>
  <si>
    <t>Четырёхлучевая опора на колёсах для ковровых покрытий. Обивка износостойкая ткань (до 100 тыс. циклов Мартиндейл)</t>
  </si>
  <si>
    <t>4.7</t>
  </si>
  <si>
    <t>4.8</t>
  </si>
  <si>
    <t>Барные стулья</t>
  </si>
  <si>
    <t>стулья из массива древесины, сидение из экокожи</t>
  </si>
  <si>
    <t>4.9</t>
  </si>
  <si>
    <t>Барные стулья-кухня, столовая</t>
  </si>
  <si>
    <t>4.10</t>
  </si>
  <si>
    <t>Стульа на кухне, в столовой</t>
  </si>
  <si>
    <t>стулья из массива древесины</t>
  </si>
  <si>
    <t>Столы</t>
  </si>
  <si>
    <t>5.1</t>
  </si>
  <si>
    <t>Стол в кабинете ГД</t>
  </si>
  <si>
    <t>2000х800мм</t>
  </si>
  <si>
    <t>Основание - металлические опоры в порошковой по краске. Столешница -мдф в шпоне</t>
  </si>
  <si>
    <t>5.2</t>
  </si>
  <si>
    <t>Ø1200мм</t>
  </si>
  <si>
    <t>5.3</t>
  </si>
  <si>
    <t>Стол в кабинете ГД, переговорная на 10 человек</t>
  </si>
  <si>
    <t>3200х1000мм</t>
  </si>
  <si>
    <t>Основание - металлические опоры в порошковой покраске. Столешница - мдф в шпоне, в столешнице предусмотрены лючки с розеточным блоком. Края закругленные</t>
  </si>
  <si>
    <t>5.4</t>
  </si>
  <si>
    <t>Стол в кабинете ГД, переговорная на 6 человек</t>
  </si>
  <si>
    <t>2000х900мм</t>
  </si>
  <si>
    <t>5.5</t>
  </si>
  <si>
    <t>Стол в кабинетах руководителя</t>
  </si>
  <si>
    <t>1600h800мм</t>
  </si>
  <si>
    <t xml:space="preserve"> Основание - металлические опоры в порошковой по- краске. Столешница - ЛДСП. Рабочая поверхность: ЛДСП. Подстоль- ная с выдвижыми ящиками. Кабель-канал, громет, откидной лоток</t>
  </si>
  <si>
    <t>5.6</t>
  </si>
  <si>
    <t>Стол в кабинетах руководителя без тумбы</t>
  </si>
  <si>
    <t>5.7</t>
  </si>
  <si>
    <t>1400х800мм</t>
  </si>
  <si>
    <t xml:space="preserve"> Основание - металлические опоры в порошковой по- краске. Столешница - ЛДСП. Рабочая поверхность: ЛДСП. </t>
  </si>
  <si>
    <t>5.8</t>
  </si>
  <si>
    <t>Переговорные столы на 20 человек</t>
  </si>
  <si>
    <t>4140х2760мм</t>
  </si>
  <si>
    <t>Основание - металлические опоры в порошковой покраске. Столешница - ЛДСП в столешнице пред-усмотрены лючки с розеточным блоком. Края закругленные</t>
  </si>
  <si>
    <t>5.9</t>
  </si>
  <si>
    <t>5520х1380мм</t>
  </si>
  <si>
    <t>5.10</t>
  </si>
  <si>
    <t>Переговорные столы на 10 человек</t>
  </si>
  <si>
    <t>3800х1000мм</t>
  </si>
  <si>
    <t>5.11</t>
  </si>
  <si>
    <t>Переговорные столы на 8 человек</t>
  </si>
  <si>
    <t>3000х1000мм</t>
  </si>
  <si>
    <t>5.12</t>
  </si>
  <si>
    <t>Переговорные столы на 6 человек</t>
  </si>
  <si>
    <t>Ø 1500мм</t>
  </si>
  <si>
    <t xml:space="preserve">Основание - металлические опоры в порошковой покраске. Столешница - ЛДСП в столешнице пред-усмотрены лючки с розеточным блоком. </t>
  </si>
  <si>
    <t>5.13</t>
  </si>
  <si>
    <t>Переговорные столы на 5 человек</t>
  </si>
  <si>
    <t>Ø 1200мм</t>
  </si>
  <si>
    <t>Основание - металлические опоры в порошковой покраске. Столешница - ЛДСП в столешнице пред-усмотрены лючки с розеточным блоком.</t>
  </si>
  <si>
    <t>5.14</t>
  </si>
  <si>
    <t>Переговорные столы на 4 человек</t>
  </si>
  <si>
    <t>Ø 900мм</t>
  </si>
  <si>
    <t>5.15</t>
  </si>
  <si>
    <t>2400(1500)х1000мм</t>
  </si>
  <si>
    <t>Стол. Цилиндрические металлические опоры. Столещница - ЛДСП. Интегрированные розетки</t>
  </si>
  <si>
    <t>5.16</t>
  </si>
  <si>
    <t>Переговорные столы на 7 человек</t>
  </si>
  <si>
    <t>2000х1000мм</t>
  </si>
  <si>
    <t>5.17</t>
  </si>
  <si>
    <t>2400х900мм</t>
  </si>
  <si>
    <t>5.18</t>
  </si>
  <si>
    <t>5.19</t>
  </si>
  <si>
    <t>Кофейный столики</t>
  </si>
  <si>
    <t>1200х660мм</t>
  </si>
  <si>
    <t>Овальный, шпон</t>
  </si>
  <si>
    <t>5.20</t>
  </si>
  <si>
    <t>Ø500</t>
  </si>
  <si>
    <t>Круглый, шпон</t>
  </si>
  <si>
    <t>5.21</t>
  </si>
  <si>
    <t>Стол в кухнях</t>
  </si>
  <si>
    <t>Ø900</t>
  </si>
  <si>
    <t>Основание - металлические опоры в порошковой покраске. Столешница - ЛДСП, стол на 4 человека</t>
  </si>
  <si>
    <t>5.22</t>
  </si>
  <si>
    <t>Ø800</t>
  </si>
  <si>
    <t>Основание - металлические опоры в порошковой покраске. Столешница - ЛДСП, стол на 3 человека</t>
  </si>
  <si>
    <t>5.23</t>
  </si>
  <si>
    <t>Основание - металлические опоры в порошковой покраске. Столешница - ЛДСП, стол на 2 человека</t>
  </si>
  <si>
    <t>5.24</t>
  </si>
  <si>
    <t>Барный стол в столовой на 10 человек</t>
  </si>
  <si>
    <t>2200х900мм</t>
  </si>
  <si>
    <t>Основание - металлические опоры в порошковой покраске. Столешница - ЛДСП</t>
  </si>
  <si>
    <t>5.25</t>
  </si>
  <si>
    <t>Барный стол в столовой на 8 человек</t>
  </si>
  <si>
    <t>2900х900мм</t>
  </si>
  <si>
    <t>5.26</t>
  </si>
  <si>
    <t>Барный стол в столовой на 5 человек</t>
  </si>
  <si>
    <t>3200х1050мм</t>
  </si>
  <si>
    <t xml:space="preserve"> Столешница - ЛДСП</t>
  </si>
  <si>
    <t>Ресепшн</t>
  </si>
  <si>
    <t>Стойка ресепшн</t>
  </si>
  <si>
    <t>2800х800мм</t>
  </si>
  <si>
    <t>Основание: МДФ с покраской металлизированной 
краской. Рабочая поверхность: ЛДСП. Подстольная с выдвижыми 
ящиками. Кабель-канал, громет, откидной лоток</t>
  </si>
  <si>
    <t>2300х2500мм, глубина 800мм</t>
  </si>
  <si>
    <t>Барные стойки</t>
  </si>
  <si>
    <t>7.1</t>
  </si>
  <si>
    <t xml:space="preserve">Барные стойки в кухнях </t>
  </si>
  <si>
    <t>3900х600мм</t>
  </si>
  <si>
    <t>Стол барный. Высота H=1050 мм.
Столешница:  МДФ 25 мм, облицованная HPL-пластиком (повышенной износостойкости).
Основание: Скрытый силовой металлокаркас.
Подстольный экран из ЛДСП 16 мм.
Крепление к полу и/или стене.
Фурнитура:
• Опоры (Каркас) окрашены по RAL
• Регулируемые опоры в цоколе;
• Элементы крепления каркаса к столешнице</t>
  </si>
  <si>
    <t>7.2</t>
  </si>
  <si>
    <t>3200х3800х600мм</t>
  </si>
  <si>
    <t>7.3</t>
  </si>
  <si>
    <t>Барные стойки в столовой</t>
  </si>
  <si>
    <t>4900х600мм</t>
  </si>
  <si>
    <t>Каркас и столещница из ЛДСП</t>
  </si>
  <si>
    <t>7.4</t>
  </si>
  <si>
    <t>Барные стойки в опен спейсе</t>
  </si>
  <si>
    <t>6400х600мм 5200х600мм</t>
  </si>
  <si>
    <t>7.5</t>
  </si>
  <si>
    <t>5200х600мм</t>
  </si>
  <si>
    <t>7.6</t>
  </si>
  <si>
    <t xml:space="preserve">6400х600мм </t>
  </si>
  <si>
    <t>7.7</t>
  </si>
  <si>
    <t>2100х600мм</t>
  </si>
  <si>
    <t xml:space="preserve">Основание - металлические опоры в порошковой 
покраске. Столешница - ЛДСП </t>
  </si>
  <si>
    <t>7.8</t>
  </si>
  <si>
    <t>3000х600мм</t>
  </si>
  <si>
    <t>Гардеробные</t>
  </si>
  <si>
    <t>8.1</t>
  </si>
  <si>
    <t>Гардеробная</t>
  </si>
  <si>
    <t>6650х2х(6050+7500)х h2800мм, глубина 600мм</t>
  </si>
  <si>
    <t xml:space="preserve">
Шкаф  из ЛДСП 16 мм, включая заднюю стенку и цоколь; кромка - ABS 0.4 мм (корпус) и ABS 2 мм (фасады). 
Все фасады распашные  h=2700 мм. Открывание - за ручку, цоколь - h=100 мм. Наполнение: По две полки сверху и снизу, штанга для одежды
Фурнитура:
 - петли Blum с доводчиком;
 - профиль-ручки накладные 1200мм, цвет: черный матовый;
 - регулируемые опоры.
</t>
  </si>
  <si>
    <t>8.2</t>
  </si>
  <si>
    <t>Примерочная</t>
  </si>
  <si>
    <t>Встроенный диван 1 шт. + пуфики 2 шт.</t>
  </si>
  <si>
    <t>8.3</t>
  </si>
  <si>
    <t>4800х(2900х2)мм, высота 2800, глубина 600мм</t>
  </si>
  <si>
    <t>8.4</t>
  </si>
  <si>
    <t>(5560х2)х1860мм, высота 2800, глубина 600мм</t>
  </si>
  <si>
    <t>8.5</t>
  </si>
  <si>
    <t>4700х(2500х2)мм, высота 2800, глубина 600мм</t>
  </si>
  <si>
    <t>Принтерные</t>
  </si>
  <si>
    <t>9.1</t>
  </si>
  <si>
    <t xml:space="preserve">   Шкаф в принтерной комнаты</t>
  </si>
  <si>
    <t>2275мм, глубина 600мм</t>
  </si>
  <si>
    <t xml:space="preserve">
Шкаф  из ЛДСП 16 мм, включая заднюю стенку и цоколь; кромка - ABS 0.4 мм (корпус) и ABS 2 мм (фасады). 
Подсветка в стоимость не включена.
Столешница ЛДСП 25мм.
Открывание фасадов push to open, цоколь - h=100 мм. Наполнение: полки регулируемые. 
Фурнитура:
 - петли Blum
 - регулируемые опоры.
 - толкатели с демпфером;
</t>
  </si>
  <si>
    <t>9.2</t>
  </si>
  <si>
    <t>2400мм, глубина 600мм</t>
  </si>
  <si>
    <t>9.3</t>
  </si>
  <si>
    <t>600х600мм</t>
  </si>
  <si>
    <t>9.4</t>
  </si>
  <si>
    <t>Комнаты хранения</t>
  </si>
  <si>
    <t>10.1</t>
  </si>
  <si>
    <t>Шкафы</t>
  </si>
  <si>
    <t>2800х(5000х2)х600мм, выsota 2800мм</t>
  </si>
  <si>
    <t>Металлические шкафы, стеллажи</t>
  </si>
  <si>
    <t>10.2</t>
  </si>
  <si>
    <t>1000х400мм - 3шт. 1525х400мм  1625х400мм-2шт.      1450х400мм</t>
  </si>
  <si>
    <t>ПУИ</t>
  </si>
  <si>
    <t>11.1</t>
  </si>
  <si>
    <t>Шкафы металлические</t>
  </si>
  <si>
    <t>3000хh2800мм</t>
  </si>
  <si>
    <t>Шкафы в помещениях ПУИ, металлические полки и каркаси</t>
  </si>
  <si>
    <t>11.2</t>
  </si>
  <si>
    <t>2200хh2800мм</t>
  </si>
  <si>
    <t>Кухни</t>
  </si>
  <si>
    <t>12.1</t>
  </si>
  <si>
    <t>4700(2000)мм, глубина 600мм, высота до потолка 2800мм</t>
  </si>
  <si>
    <t>Кухня из ЛДСП 16 мм, корпус и фасады; кромка — ABS 0,4 мм (корпус) и ABS 2 мм (фасады).
С левой стороны (2000мм) только полки для хранения: Корпус и фасады ЛДСП 16мм Egger (кат.5). Внутреннее наполнение : полки регулируемые. Цоколь под алюминий 100мм. Фасады распашные, открывание push to open, петли Blum с доводчиком. 
Столешница — акриловый камень Grandex, серия S
Примыкание к фартуку — без пристеночного бортика
Все фасады распашные. Верхние — открывание Push-to-open, нижние — за профильную ручку Gola.
Фурнитура — Blum.
Внутреннее наполнение: верхние шкафы — полки переставные; нижние модули — секция под мойку, модули с полками и выдвижными ящиками, выдвижная система сортировки мусора на 5 ведер.
Подсветка верхних шкафов — врезной алюминиевый профиль со светодиодной лентой, блок питания скрытый монтаж.
Комплектация: регулируемые опоры, алюминиевый цоколь h=100 мм.
Смеситель, мойка и встраиваемая техника в стоимость не входят и приобретаются отдельно.</t>
  </si>
  <si>
    <t>12.2</t>
  </si>
  <si>
    <t>3900мм, глубина 600мм, высота до потолка 2800мм</t>
  </si>
  <si>
    <t>Кухня из ЛДСП 16 мм, корпус и фасады; кромка — ABS 0,4 мм (корпус) и ABS 2 мм (фасады).
Столешница — акриловый камень Grandex, серия S
Примыкание к фартуку — без пристеночного бортика
Все фасады распашные. Верхние — открывание Push-to-open, нижние — за профильную ручку Gola.
Фурнитура — Blum.
Внутреннее наполнение: верхние шкафы — полки переставные; нижние модули — секция под мойку, модули с полками и выдвижными ящиками, выдвижная система сортировки мусора на 5 ведер.
Подсветка верхних шкафов — врезной алюминиевый профиль со светодиодной лентой, блок питания скрытый монтаж.
Комплектация: регулируемые опоры, алюминиевый цоколь h=100 мм.
Смеситель, мойка и встраиваемая техника в стоимость не входят и приобретаются отдельно.</t>
  </si>
  <si>
    <t>12.3</t>
  </si>
  <si>
    <t>8850мм, глубина 600мм, высота до потолка 2800мм</t>
  </si>
  <si>
    <t>Кухня из ЛДСП 16 мм, корпус и фасады, декор; кромка — ABS 0,4 мм (корпус) и ABS 2 мм (фасады).
Столешница — акриловый камень Grandex, серия SПримыкание к фартуку — без пристеночного бортика
Все фасады распашные. Верхние — открывание Push-to-open, нижние — за профильную ручку Gola.
Фурнитура — Blum.
Внутреннее наполнение: верхние шкафы — полки переставные; нижние модули — секция под мойку, модули с полками и выдвижными ящиками, выдвижная система сортировки мусора на 5 ведер.
Подсветка верхних шкафов — врезной алюминиевый профиль со светодиодной лентой, блок питания скрытый монтаж.
Комплектация: регулируемые опоры, алюминиевый цоколь h=100 мм.
Смеситель, мойка и встраиваемая техника в стоимость не входят и приобретаются отдельно.</t>
  </si>
  <si>
    <t>12.4</t>
  </si>
  <si>
    <t>2400м,  глубина 600мм, высота до потолка 2800мм</t>
  </si>
  <si>
    <t>Кухня из ЛДСП 16 мм, корпус и фасады; кромка — ABS 0,4 мм (корпус) и ABS 2 мм (фасады).
Столешница — акриловый камень Grandex, серия S.Примыкание к фартуку — без пристеночного бортика
Все фасады распашные. Верхние — открывание Push-to-open, нижние — за профильную ручку Gola.
Фурнитура — Blum.
Внутреннее наполнение: верхние шкафы — полки переставные; нижние модули — секция под мойку, модули с полками и выдвижными ящиками, выдвижная система сортировки мусора на 5 ведер.
Подсветка верхних шкафов — врезной алюминиевый профиль со светодиодной лентой, блок питания скрытый монтаж.
Комплектация: регулируемые опоры, алюминиевый цоколь h=100 мм.
Смеситель, мойка и встраиваемая техника в стоимость не входят и приобретаются отдельно.</t>
  </si>
  <si>
    <t>12.5</t>
  </si>
  <si>
    <t>4200м,  глубина 600мм, высота до потолка 2800мм</t>
  </si>
  <si>
    <t>Кухня из ЛДСП 16 мм, корпус и фасады; кромка — ABS 0,4 мм (корпус) и ABS 2 мм (фасады).
Столешница — акриловый камень Grandex, серия S, видимая толщина 40 мм.
Примыкание к фартуку — без пристеночного бортика
Все фасады распашные. Верхние — открывание Push-to-open, нижние — за профильную ручку Gola.
Фурнитура — Blum.
Внутреннее наполнение: верхние шкафы — полки переставные; нижние модули — секция под мойку, модули с полками и выдвижными ящиками, выдвижная система сортировки мусора на 5 ведер.
Подсветка верхних шкафов — врезной алюминиевый профиль со светодиодной лентой, блок питания скрытый монтаж.
Комплектация: регулируемые опоры, алюминиевый цоколь h=100 мм.
Смеситель, мойка и встраиваемая техника в стоимость не входят и приобретаются отдельно.</t>
  </si>
  <si>
    <t>12.6</t>
  </si>
  <si>
    <t>5400мм+1000мм,  глубина 600мм, высота до потолка 2800мм</t>
  </si>
  <si>
    <t>12.7</t>
  </si>
  <si>
    <t>3000мм глубина 600мм, высота до потолка 2800мм</t>
  </si>
  <si>
    <t>Кухня из ЛДСП 16 мм, корпус и фасады; кромка — ABS 0,4 мм (корпус) и ABS 2 мм (фасады).
Столешница — акриловый камень Grandex, серия S Примыкание к фартуку — без пристеночного бортика
Все фасады распашные. Верхние — открывание Push-to-open, нижние — за профильную ручку Gola.
Фурнитура — Blum.
Внутреннее наполнение: верхние шкафы — полки переставные; нижние модули — секция под мойку, модули с полками и выдвижными ящиками, выдвижная система сортировки мусора на 5 ведер.
Подсветка верхних шкафов — врезной алюминиевый профиль со светодиодной лентой, блок питания скрытый монтаж.
Комплектация: регулируемые опоры, алюминиевый цоколь h=100 мм.
Смеситель, мойка и встраиваемая техника в стоимость не входят и приобретаются отдельно.</t>
  </si>
  <si>
    <t>Кабины</t>
  </si>
  <si>
    <t>14.1</t>
  </si>
  <si>
    <t>Комната фокусной работы</t>
  </si>
  <si>
    <t>Комплект, стол + 2 дивана, обивка экокожа, Стол металличесие ножки, столешница из ЛДСП</t>
  </si>
  <si>
    <t>14.2</t>
  </si>
  <si>
    <t>Комплект, стол + 1 кресло, обивка экокожа, Столешница из ЛДСП</t>
  </si>
  <si>
    <t>14.3</t>
  </si>
  <si>
    <t>Звукоизоляционные кабины</t>
  </si>
  <si>
    <t>2100х1000мм</t>
  </si>
  <si>
    <t>Готовые комплекти</t>
  </si>
  <si>
    <t>14.4</t>
  </si>
  <si>
    <t>1000х1000мм</t>
  </si>
  <si>
    <t>Стол для настольного тенниса либо фудбола</t>
  </si>
  <si>
    <t>15.1</t>
  </si>
  <si>
    <t>Стоимость Товара составляет 2 863 649 868, 99   рублей, кроме того НДС по ставке, предусмотренной п. 3 ст. 164 НК РФ.</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_-* #,##0.00\ _₽_-;\-* #,##0.00\ _₽_-;_-* &quot;-&quot;??\ _₽_-;_-@_-"/>
    <numFmt numFmtId="165" formatCode="#,##0.00\ _₽"/>
  </numFmts>
  <fonts count="57">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scheme val="minor"/>
    </font>
    <font>
      <b/>
      <sz val="10"/>
      <name val="Times New Roman"/>
      <family val="1"/>
      <charset val="204"/>
    </font>
    <font>
      <b/>
      <sz val="11"/>
      <name val="Times New Roman"/>
      <family val="1"/>
      <charset val="204"/>
    </font>
    <font>
      <sz val="10"/>
      <name val="Times New Roman"/>
      <family val="1"/>
      <charset val="204"/>
    </font>
    <font>
      <sz val="11"/>
      <name val="Times New Roman"/>
      <family val="1"/>
      <charset val="204"/>
    </font>
    <font>
      <b/>
      <sz val="11"/>
      <color rgb="FFFF0000"/>
      <name val="Times New Roman"/>
      <family val="1"/>
      <charset val="204"/>
    </font>
    <font>
      <b/>
      <sz val="12"/>
      <color theme="1"/>
      <name val="Times New Roman"/>
      <family val="1"/>
      <charset val="204"/>
    </font>
    <font>
      <b/>
      <sz val="12"/>
      <name val="Times New Roman"/>
      <family val="1"/>
      <charset val="204"/>
    </font>
    <font>
      <sz val="12"/>
      <name val="Times New Roman"/>
      <family val="1"/>
      <charset val="204"/>
    </font>
    <font>
      <sz val="12"/>
      <color theme="1"/>
      <name val="Times New Roman"/>
      <family val="1"/>
      <charset val="204"/>
    </font>
    <font>
      <sz val="10"/>
      <name val="Arial Cyr"/>
      <charset val="204"/>
    </font>
    <font>
      <sz val="11"/>
      <color theme="1"/>
      <name val="Times New Roman"/>
      <family val="1"/>
      <charset val="204"/>
    </font>
    <font>
      <sz val="10"/>
      <color rgb="FF000000"/>
      <name val="Arial"/>
      <family val="2"/>
      <charset val="204"/>
    </font>
    <font>
      <sz val="11"/>
      <color rgb="FFFF0000"/>
      <name val="Times New Roman"/>
      <family val="1"/>
      <charset val="204"/>
    </font>
    <font>
      <b/>
      <sz val="12"/>
      <color rgb="FFFF0000"/>
      <name val="Times New Roman"/>
      <family val="1"/>
      <charset val="204"/>
    </font>
    <font>
      <b/>
      <sz val="12"/>
      <name val="Tahoma"/>
      <family val="2"/>
      <charset val="204"/>
    </font>
    <font>
      <b/>
      <sz val="12"/>
      <name val="Calibri"/>
      <family val="2"/>
      <charset val="204"/>
      <scheme val="minor"/>
    </font>
    <font>
      <b/>
      <sz val="12"/>
      <name val="Montserrat Regular"/>
      <charset val="204"/>
    </font>
    <font>
      <b/>
      <sz val="12"/>
      <name val="Montserrat SemiBold"/>
      <charset val="204"/>
    </font>
    <font>
      <b/>
      <sz val="12"/>
      <name val="Montserrat SemiBold"/>
    </font>
    <font>
      <sz val="12"/>
      <name val="Montserrat Regular"/>
    </font>
    <font>
      <sz val="12"/>
      <name val="Calibri"/>
      <family val="2"/>
      <charset val="204"/>
      <scheme val="minor"/>
    </font>
    <font>
      <sz val="12"/>
      <name val="Tahoma"/>
      <family val="2"/>
      <charset val="204"/>
    </font>
    <font>
      <sz val="12"/>
      <name val="Montserrat Regular"/>
      <charset val="204"/>
    </font>
    <font>
      <sz val="12"/>
      <color theme="0"/>
      <name val="Montserrat Regular"/>
      <charset val="204"/>
    </font>
    <font>
      <sz val="12"/>
      <color theme="0"/>
      <name val="Montserrat Regular"/>
    </font>
    <font>
      <sz val="8"/>
      <name val="Arial"/>
      <family val="2"/>
      <charset val="204"/>
    </font>
    <font>
      <sz val="12"/>
      <color rgb="FF000000"/>
      <name val="Times New Roman"/>
      <family val="1"/>
      <charset val="204"/>
    </font>
    <font>
      <sz val="12"/>
      <color rgb="FFFF0000"/>
      <name val="Times New Roman"/>
      <family val="1"/>
      <charset val="204"/>
    </font>
    <font>
      <b/>
      <sz val="14"/>
      <color theme="0"/>
      <name val="Times New Roman"/>
      <family val="1"/>
      <charset val="204"/>
    </font>
    <font>
      <sz val="14"/>
      <color theme="1"/>
      <name val="Times New Roman"/>
      <family val="1"/>
      <charset val="204"/>
    </font>
    <font>
      <sz val="14"/>
      <name val="Times New Roman"/>
      <family val="1"/>
      <charset val="204"/>
    </font>
    <font>
      <sz val="14"/>
      <color rgb="FFFF0000"/>
      <name val="Times New Roman"/>
      <family val="1"/>
      <charset val="204"/>
    </font>
    <font>
      <sz val="10"/>
      <color rgb="FF000000"/>
      <name val="Calibri"/>
      <family val="2"/>
      <charset val="204"/>
      <scheme val="minor"/>
    </font>
    <font>
      <sz val="11"/>
      <color theme="1"/>
      <name val="Calibri"/>
      <charset val="134"/>
      <scheme val="minor"/>
    </font>
    <font>
      <sz val="10"/>
      <color indexed="8"/>
      <name val="MS Sans Serif"/>
      <family val="2"/>
      <charset val="204"/>
    </font>
    <font>
      <sz val="11"/>
      <color rgb="FF000000"/>
      <name val="Calibri"/>
      <family val="2"/>
      <charset val="1"/>
    </font>
    <font>
      <u/>
      <sz val="11"/>
      <name val="Times New Roman"/>
      <family val="1"/>
      <charset val="204"/>
    </font>
    <font>
      <b/>
      <sz val="12"/>
      <color theme="1"/>
      <name val="Times New Roman"/>
      <family val="1"/>
    </font>
    <font>
      <sz val="12"/>
      <name val="Times New Roman"/>
      <family val="1"/>
    </font>
    <font>
      <sz val="12"/>
      <color theme="1"/>
      <name val="Times New Roman"/>
      <family val="1"/>
    </font>
    <font>
      <sz val="12"/>
      <color indexed="8"/>
      <name val="Times New Roman"/>
      <family val="1"/>
    </font>
    <font>
      <sz val="11"/>
      <color rgb="FF000000"/>
      <name val="Calibri"/>
    </font>
    <font>
      <sz val="10"/>
      <name val="Arial"/>
      <family val="2"/>
      <charset val="204"/>
    </font>
  </fonts>
  <fills count="12">
    <fill>
      <patternFill patternType="none"/>
    </fill>
    <fill>
      <patternFill patternType="gray125"/>
    </fill>
    <fill>
      <patternFill patternType="solid">
        <fgColor theme="0"/>
        <bgColor indexed="64"/>
      </patternFill>
    </fill>
    <fill>
      <patternFill patternType="solid">
        <fgColor theme="9" tint="0.39997558519241921"/>
        <bgColor indexed="64"/>
      </patternFill>
    </fill>
    <fill>
      <patternFill patternType="solid">
        <fgColor rgb="FF02342E"/>
      </patternFill>
    </fill>
    <fill>
      <patternFill patternType="solid">
        <fgColor rgb="FFC3D8C5"/>
      </patternFill>
    </fill>
    <fill>
      <patternFill patternType="solid">
        <fgColor theme="0" tint="-0.34998626667073579"/>
        <bgColor indexed="64"/>
      </patternFill>
    </fill>
    <fill>
      <patternFill patternType="solid">
        <fgColor theme="2" tint="-9.9978637043366805E-2"/>
        <bgColor indexed="64"/>
      </patternFill>
    </fill>
    <fill>
      <patternFill patternType="solid">
        <fgColor theme="9" tint="0.59999389629810485"/>
        <bgColor indexed="64"/>
      </patternFill>
    </fill>
    <fill>
      <patternFill patternType="solid">
        <fgColor theme="0" tint="-4.9989318521683403E-2"/>
        <bgColor indexed="64"/>
      </patternFill>
    </fill>
    <fill>
      <patternFill patternType="solid">
        <fgColor theme="9" tint="-0.249977111117893"/>
        <bgColor indexed="64"/>
      </patternFill>
    </fill>
    <fill>
      <patternFill patternType="solid">
        <fgColor theme="7" tint="0.79998168889431442"/>
        <bgColor indexed="64"/>
      </patternFill>
    </fill>
  </fills>
  <borders count="9">
    <border>
      <left/>
      <right/>
      <top/>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style="thin">
        <color indexed="64"/>
      </left>
      <right/>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s>
  <cellStyleXfs count="52">
    <xf numFmtId="0" fontId="0" fillId="0" borderId="0"/>
    <xf numFmtId="0" fontId="13" fillId="0" borderId="0"/>
    <xf numFmtId="0" fontId="12" fillId="0" borderId="0"/>
    <xf numFmtId="0" fontId="12" fillId="0" borderId="0"/>
    <xf numFmtId="0" fontId="11" fillId="0" borderId="0"/>
    <xf numFmtId="0" fontId="11" fillId="0" borderId="0"/>
    <xf numFmtId="0" fontId="10" fillId="0" borderId="0"/>
    <xf numFmtId="0" fontId="10" fillId="0" borderId="0"/>
    <xf numFmtId="0" fontId="9" fillId="0" borderId="0"/>
    <xf numFmtId="0" fontId="9" fillId="0" borderId="0"/>
    <xf numFmtId="0" fontId="8" fillId="0" borderId="0"/>
    <xf numFmtId="0" fontId="8" fillId="0" borderId="0"/>
    <xf numFmtId="0" fontId="23" fillId="0" borderId="0"/>
    <xf numFmtId="0" fontId="7" fillId="0" borderId="0"/>
    <xf numFmtId="0" fontId="7" fillId="0" borderId="0"/>
    <xf numFmtId="0" fontId="6" fillId="0" borderId="0"/>
    <xf numFmtId="164" fontId="25" fillId="0" borderId="0" applyFont="0" applyFill="0" applyBorder="0" applyAlignment="0" applyProtection="0"/>
    <xf numFmtId="0" fontId="6" fillId="0" borderId="0"/>
    <xf numFmtId="0" fontId="5" fillId="0" borderId="0"/>
    <xf numFmtId="0" fontId="5" fillId="0" borderId="0"/>
    <xf numFmtId="0" fontId="39" fillId="0" borderId="0"/>
    <xf numFmtId="0" fontId="5" fillId="0" borderId="0"/>
    <xf numFmtId="0" fontId="5" fillId="0" borderId="0"/>
    <xf numFmtId="0" fontId="5" fillId="0" borderId="0"/>
    <xf numFmtId="0" fontId="4" fillId="0" borderId="0"/>
    <xf numFmtId="0" fontId="3" fillId="0" borderId="0"/>
    <xf numFmtId="0" fontId="3" fillId="0" borderId="0"/>
    <xf numFmtId="0" fontId="46" fillId="0" borderId="0"/>
    <xf numFmtId="0" fontId="47" fillId="0" borderId="0"/>
    <xf numFmtId="0" fontId="2" fillId="0" borderId="0"/>
    <xf numFmtId="0" fontId="2" fillId="0" borderId="0"/>
    <xf numFmtId="0" fontId="2" fillId="0" borderId="0"/>
    <xf numFmtId="0" fontId="2" fillId="0" borderId="0"/>
    <xf numFmtId="0" fontId="48" fillId="0" borderId="0"/>
    <xf numFmtId="0" fontId="49" fillId="0" borderId="0"/>
    <xf numFmtId="0" fontId="2" fillId="0" borderId="0"/>
    <xf numFmtId="0" fontId="2" fillId="0" borderId="0"/>
    <xf numFmtId="0" fontId="55" fillId="0" borderId="0"/>
    <xf numFmtId="0" fontId="2" fillId="0" borderId="0"/>
    <xf numFmtId="0" fontId="2" fillId="0" borderId="0"/>
    <xf numFmtId="0" fontId="2" fillId="0" borderId="0"/>
    <xf numFmtId="0" fontId="2" fillId="0" borderId="0"/>
    <xf numFmtId="0" fontId="56" fillId="0" borderId="0"/>
    <xf numFmtId="0" fontId="2" fillId="0" borderId="0"/>
    <xf numFmtId="0" fontId="2" fillId="0" borderId="0"/>
    <xf numFmtId="0" fontId="2" fillId="0" borderId="0"/>
    <xf numFmtId="0" fontId="2" fillId="0" borderId="0"/>
    <xf numFmtId="0" fontId="2" fillId="0" borderId="0"/>
    <xf numFmtId="0" fontId="13" fillId="0" borderId="0"/>
    <xf numFmtId="0" fontId="2" fillId="0" borderId="0"/>
    <xf numFmtId="0" fontId="1" fillId="0" borderId="0"/>
    <xf numFmtId="0" fontId="1" fillId="0" borderId="0"/>
  </cellStyleXfs>
  <cellXfs count="190">
    <xf numFmtId="0" fontId="0" fillId="0" borderId="0" xfId="0"/>
    <xf numFmtId="0" fontId="14" fillId="2" borderId="0" xfId="1" applyFont="1" applyFill="1" applyProtection="1">
      <protection locked="0"/>
    </xf>
    <xf numFmtId="0" fontId="16" fillId="2" borderId="0" xfId="1" applyFont="1" applyFill="1" applyProtection="1">
      <protection locked="0"/>
    </xf>
    <xf numFmtId="4" fontId="15" fillId="2" borderId="0" xfId="0" applyNumberFormat="1" applyFont="1" applyFill="1" applyAlignment="1" applyProtection="1">
      <alignment horizontal="right" vertical="center"/>
      <protection locked="0"/>
    </xf>
    <xf numFmtId="0" fontId="17" fillId="2" borderId="0" xfId="0" applyFont="1" applyFill="1" applyAlignment="1" applyProtection="1">
      <alignment vertical="center"/>
      <protection locked="0"/>
    </xf>
    <xf numFmtId="4" fontId="17" fillId="2" borderId="0" xfId="0" applyNumberFormat="1" applyFont="1" applyFill="1" applyAlignment="1" applyProtection="1">
      <alignment horizontal="right" vertical="center"/>
      <protection locked="0"/>
    </xf>
    <xf numFmtId="4" fontId="15" fillId="2" borderId="0" xfId="0" applyNumberFormat="1" applyFont="1" applyFill="1" applyAlignment="1">
      <alignment horizontal="right"/>
    </xf>
    <xf numFmtId="0" fontId="17" fillId="2" borderId="0" xfId="0" applyFont="1" applyFill="1" applyAlignment="1">
      <alignment vertical="center" wrapText="1"/>
    </xf>
    <xf numFmtId="0" fontId="14" fillId="2" borderId="0" xfId="0" applyFont="1" applyFill="1" applyAlignment="1" applyProtection="1">
      <alignment horizontal="center" vertical="center"/>
      <protection locked="0"/>
    </xf>
    <xf numFmtId="0" fontId="14" fillId="2" borderId="0" xfId="0" applyFont="1" applyFill="1" applyAlignment="1" applyProtection="1">
      <alignment horizontal="center" vertical="center" wrapText="1"/>
      <protection locked="0"/>
    </xf>
    <xf numFmtId="0" fontId="14" fillId="2" borderId="0" xfId="0" applyFont="1" applyFill="1" applyAlignment="1" applyProtection="1">
      <alignment vertical="center"/>
      <protection locked="0"/>
    </xf>
    <xf numFmtId="0" fontId="14" fillId="2" borderId="0" xfId="0" applyFont="1" applyFill="1" applyProtection="1">
      <protection locked="0"/>
    </xf>
    <xf numFmtId="4" fontId="14" fillId="2" borderId="0" xfId="0" applyNumberFormat="1" applyFont="1" applyFill="1" applyAlignment="1" applyProtection="1">
      <alignment horizontal="right" vertical="center"/>
      <protection locked="0"/>
    </xf>
    <xf numFmtId="0" fontId="15" fillId="2" borderId="0" xfId="0" applyFont="1" applyFill="1" applyAlignment="1">
      <alignment horizontal="right"/>
    </xf>
    <xf numFmtId="14" fontId="14" fillId="2" borderId="0" xfId="0" applyNumberFormat="1" applyFont="1" applyFill="1" applyAlignment="1">
      <alignment horizontal="center"/>
    </xf>
    <xf numFmtId="0" fontId="16" fillId="2" borderId="0" xfId="0" applyFont="1" applyFill="1" applyAlignment="1">
      <alignment horizontal="center"/>
    </xf>
    <xf numFmtId="0" fontId="16" fillId="2" borderId="0" xfId="0" applyFont="1" applyFill="1"/>
    <xf numFmtId="0" fontId="16" fillId="2" borderId="0" xfId="0" applyFont="1" applyFill="1" applyAlignment="1" applyProtection="1">
      <alignment horizontal="center" vertical="center"/>
      <protection locked="0"/>
    </xf>
    <xf numFmtId="0" fontId="16" fillId="2" borderId="0" xfId="0" applyFont="1" applyFill="1" applyAlignment="1" applyProtection="1">
      <alignment vertical="center"/>
      <protection locked="0"/>
    </xf>
    <xf numFmtId="0" fontId="16" fillId="0" borderId="0" xfId="0" applyFont="1" applyAlignment="1" applyProtection="1">
      <alignment vertical="center"/>
      <protection locked="0"/>
    </xf>
    <xf numFmtId="0" fontId="17" fillId="2" borderId="0" xfId="0" applyFont="1" applyFill="1" applyAlignment="1">
      <alignment vertical="top"/>
    </xf>
    <xf numFmtId="0" fontId="16" fillId="2" borderId="0" xfId="0" applyFont="1" applyFill="1" applyProtection="1">
      <protection locked="0"/>
    </xf>
    <xf numFmtId="0" fontId="15" fillId="2" borderId="0" xfId="0" applyFont="1" applyFill="1"/>
    <xf numFmtId="0" fontId="14" fillId="2" borderId="0" xfId="0" applyFont="1" applyFill="1"/>
    <xf numFmtId="4" fontId="14" fillId="2" borderId="0" xfId="0" applyNumberFormat="1" applyFont="1" applyFill="1" applyAlignment="1">
      <alignment horizontal="right"/>
    </xf>
    <xf numFmtId="0" fontId="16" fillId="2" borderId="0" xfId="0" applyFont="1" applyFill="1" applyAlignment="1">
      <alignment vertical="center" wrapText="1"/>
    </xf>
    <xf numFmtId="0" fontId="27" fillId="2" borderId="0" xfId="0" applyFont="1" applyFill="1" applyAlignment="1">
      <alignment horizontal="left"/>
    </xf>
    <xf numFmtId="0" fontId="20" fillId="2" borderId="0" xfId="0" applyFont="1" applyFill="1" applyAlignment="1">
      <alignment horizontal="left"/>
    </xf>
    <xf numFmtId="0" fontId="21" fillId="2" borderId="0" xfId="0" applyFont="1" applyFill="1" applyAlignment="1" applyProtection="1">
      <alignment vertical="center"/>
      <protection locked="0"/>
    </xf>
    <xf numFmtId="4" fontId="20" fillId="2" borderId="0" xfId="0" applyNumberFormat="1" applyFont="1" applyFill="1" applyAlignment="1">
      <alignment horizontal="right" vertical="center"/>
    </xf>
    <xf numFmtId="0" fontId="21" fillId="2" borderId="0" xfId="0" applyFont="1" applyFill="1" applyProtection="1">
      <protection locked="0"/>
    </xf>
    <xf numFmtId="0" fontId="19" fillId="3" borderId="1" xfId="0" applyFont="1" applyFill="1" applyBorder="1" applyAlignment="1">
      <alignment horizontal="center" vertical="center" wrapText="1"/>
    </xf>
    <xf numFmtId="0" fontId="20" fillId="3" borderId="1" xfId="0" applyFont="1" applyFill="1" applyBorder="1" applyAlignment="1">
      <alignment horizontal="center" vertical="center" wrapText="1"/>
    </xf>
    <xf numFmtId="4" fontId="20" fillId="3" borderId="1" xfId="0" applyNumberFormat="1" applyFont="1" applyFill="1" applyBorder="1" applyAlignment="1">
      <alignment horizontal="right" vertical="center" wrapText="1"/>
    </xf>
    <xf numFmtId="0" fontId="21" fillId="2" borderId="1" xfId="0" applyFont="1" applyFill="1" applyBorder="1" applyAlignment="1">
      <alignment horizontal="left" vertical="center" wrapText="1"/>
    </xf>
    <xf numFmtId="4" fontId="19" fillId="3" borderId="2" xfId="0" applyNumberFormat="1" applyFont="1" applyFill="1" applyBorder="1" applyAlignment="1">
      <alignment horizontal="right" vertical="center" wrapText="1"/>
    </xf>
    <xf numFmtId="4" fontId="22" fillId="3" borderId="3" xfId="0" applyNumberFormat="1" applyFont="1" applyFill="1" applyBorder="1" applyAlignment="1">
      <alignment horizontal="right" vertical="center" wrapText="1"/>
    </xf>
    <xf numFmtId="0" fontId="22" fillId="3" borderId="3" xfId="0" applyFont="1" applyFill="1" applyBorder="1" applyAlignment="1">
      <alignment horizontal="center" vertical="center" wrapText="1"/>
    </xf>
    <xf numFmtId="0" fontId="28" fillId="2" borderId="0" xfId="18" applyFont="1" applyFill="1" applyAlignment="1" applyProtection="1">
      <alignment vertical="center"/>
      <protection locked="0"/>
    </xf>
    <xf numFmtId="0" fontId="28" fillId="2" borderId="0" xfId="18" applyFont="1" applyFill="1" applyAlignment="1" applyProtection="1">
      <alignment horizontal="center" vertical="center" wrapText="1"/>
      <protection locked="0"/>
    </xf>
    <xf numFmtId="0" fontId="28" fillId="2" borderId="0" xfId="18" applyFont="1" applyFill="1" applyAlignment="1" applyProtection="1">
      <alignment horizontal="left" vertical="center"/>
      <protection locked="0"/>
    </xf>
    <xf numFmtId="0" fontId="28" fillId="2" borderId="0" xfId="18" applyFont="1" applyFill="1" applyAlignment="1" applyProtection="1">
      <alignment horizontal="center" vertical="center"/>
      <protection locked="0"/>
    </xf>
    <xf numFmtId="0" fontId="29" fillId="2" borderId="0" xfId="18" applyFont="1" applyFill="1" applyAlignment="1" applyProtection="1">
      <alignment vertical="center" wrapText="1"/>
      <protection locked="0"/>
    </xf>
    <xf numFmtId="4" fontId="28" fillId="2" borderId="0" xfId="18" applyNumberFormat="1" applyFont="1" applyFill="1" applyAlignment="1" applyProtection="1">
      <alignment horizontal="right" vertical="center"/>
      <protection locked="0"/>
    </xf>
    <xf numFmtId="0" fontId="28" fillId="2" borderId="0" xfId="18" applyFont="1" applyFill="1" applyProtection="1">
      <protection locked="0"/>
    </xf>
    <xf numFmtId="0" fontId="30" fillId="2" borderId="0" xfId="18" applyFont="1" applyFill="1" applyAlignment="1">
      <alignment horizontal="right"/>
    </xf>
    <xf numFmtId="14" fontId="31" fillId="2" borderId="0" xfId="18" applyNumberFormat="1" applyFont="1" applyFill="1" applyAlignment="1">
      <alignment horizontal="left"/>
    </xf>
    <xf numFmtId="0" fontId="32" fillId="2" borderId="0" xfId="18" applyFont="1" applyFill="1" applyAlignment="1">
      <alignment horizontal="left"/>
    </xf>
    <xf numFmtId="0" fontId="33" fillId="2" borderId="0" xfId="18" applyFont="1" applyFill="1"/>
    <xf numFmtId="0" fontId="33" fillId="2" borderId="0" xfId="18" applyFont="1" applyFill="1" applyAlignment="1">
      <alignment horizontal="left"/>
    </xf>
    <xf numFmtId="0" fontId="34" fillId="2" borderId="0" xfId="18" applyFont="1" applyFill="1"/>
    <xf numFmtId="0" fontId="35" fillId="2" borderId="0" xfId="18" applyFont="1" applyFill="1" applyAlignment="1" applyProtection="1">
      <alignment horizontal="center" vertical="center"/>
      <protection locked="0"/>
    </xf>
    <xf numFmtId="0" fontId="35" fillId="2" borderId="0" xfId="18" applyFont="1" applyFill="1" applyAlignment="1" applyProtection="1">
      <alignment vertical="center"/>
      <protection locked="0"/>
    </xf>
    <xf numFmtId="0" fontId="35" fillId="2" borderId="0" xfId="18" applyFont="1" applyFill="1" applyProtection="1">
      <protection locked="0"/>
    </xf>
    <xf numFmtId="4" fontId="35" fillId="2" borderId="0" xfId="18" applyNumberFormat="1" applyFont="1" applyFill="1" applyAlignment="1" applyProtection="1">
      <alignment horizontal="right" vertical="center"/>
      <protection locked="0"/>
    </xf>
    <xf numFmtId="0" fontId="32" fillId="2" borderId="0" xfId="18" applyFont="1" applyFill="1" applyAlignment="1"/>
    <xf numFmtId="0" fontId="36" fillId="2" borderId="0" xfId="18" applyFont="1" applyFill="1" applyAlignment="1">
      <alignment horizontal="right" vertical="center" wrapText="1"/>
    </xf>
    <xf numFmtId="0" fontId="33" fillId="2" borderId="0" xfId="18" applyFont="1" applyFill="1" applyAlignment="1">
      <alignment vertical="center" wrapText="1"/>
    </xf>
    <xf numFmtId="0" fontId="37" fillId="4" borderId="0" xfId="18" applyFont="1" applyFill="1" applyAlignment="1">
      <alignment horizontal="center" vertical="center" wrapText="1"/>
    </xf>
    <xf numFmtId="0" fontId="36" fillId="5" borderId="1" xfId="18" applyFont="1" applyFill="1" applyBorder="1" applyAlignment="1">
      <alignment horizontal="center" vertical="center" wrapText="1"/>
    </xf>
    <xf numFmtId="0" fontId="36" fillId="5" borderId="1" xfId="18" applyFont="1" applyFill="1" applyBorder="1" applyAlignment="1">
      <alignment horizontal="left" vertical="center" wrapText="1"/>
    </xf>
    <xf numFmtId="0" fontId="36" fillId="5" borderId="6" xfId="18" applyFont="1" applyFill="1" applyBorder="1" applyAlignment="1">
      <alignment horizontal="center" vertical="center" wrapText="1"/>
    </xf>
    <xf numFmtId="165" fontId="36" fillId="5" borderId="1" xfId="18" applyNumberFormat="1" applyFont="1" applyFill="1" applyBorder="1" applyAlignment="1">
      <alignment horizontal="center" vertical="center" wrapText="1"/>
    </xf>
    <xf numFmtId="0" fontId="34" fillId="2" borderId="0" xfId="19" applyFont="1" applyFill="1" applyAlignment="1" applyProtection="1">
      <alignment wrapText="1"/>
    </xf>
    <xf numFmtId="4" fontId="34" fillId="2" borderId="0" xfId="19" applyNumberFormat="1" applyFont="1" applyFill="1" applyAlignment="1" applyProtection="1">
      <alignment horizontal="right" vertical="center" wrapText="1"/>
    </xf>
    <xf numFmtId="0" fontId="38" fillId="4" borderId="3" xfId="18" applyFont="1" applyFill="1" applyBorder="1" applyAlignment="1">
      <alignment vertical="center" wrapText="1"/>
    </xf>
    <xf numFmtId="0" fontId="38" fillId="4" borderId="2" xfId="18" applyFont="1" applyFill="1" applyBorder="1" applyAlignment="1">
      <alignment vertical="center" wrapText="1"/>
    </xf>
    <xf numFmtId="0" fontId="38" fillId="4" borderId="2" xfId="18" applyFont="1" applyFill="1" applyBorder="1" applyAlignment="1">
      <alignment horizontal="left" vertical="center" wrapText="1"/>
    </xf>
    <xf numFmtId="1" fontId="40" fillId="6" borderId="1" xfId="20" applyNumberFormat="1" applyFont="1" applyFill="1" applyBorder="1" applyAlignment="1">
      <alignment horizontal="center" vertical="center" wrapText="1"/>
    </xf>
    <xf numFmtId="1" fontId="40" fillId="6" borderId="1" xfId="20" applyNumberFormat="1" applyFont="1" applyFill="1" applyBorder="1" applyAlignment="1">
      <alignment horizontal="left" vertical="center" wrapText="1"/>
    </xf>
    <xf numFmtId="1" fontId="40" fillId="6" borderId="1" xfId="20" applyNumberFormat="1" applyFont="1" applyFill="1" applyBorder="1" applyAlignment="1">
      <alignment horizontal="left" vertical="top" wrapText="1"/>
    </xf>
    <xf numFmtId="0" fontId="40" fillId="6" borderId="1" xfId="20" applyFont="1" applyFill="1" applyBorder="1" applyAlignment="1">
      <alignment horizontal="center" vertical="center" wrapText="1"/>
    </xf>
    <xf numFmtId="3" fontId="40" fillId="6" borderId="1" xfId="20" applyNumberFormat="1" applyFont="1" applyFill="1" applyBorder="1" applyAlignment="1">
      <alignment horizontal="center" vertical="center" wrapText="1"/>
    </xf>
    <xf numFmtId="0" fontId="22" fillId="6" borderId="1" xfId="18" applyFont="1" applyFill="1" applyBorder="1" applyAlignment="1">
      <alignment horizontal="center" vertical="center"/>
    </xf>
    <xf numFmtId="0" fontId="22" fillId="0" borderId="0" xfId="18" applyFont="1" applyAlignment="1">
      <alignment wrapText="1"/>
    </xf>
    <xf numFmtId="4" fontId="22" fillId="0" borderId="0" xfId="18" applyNumberFormat="1" applyFont="1" applyAlignment="1">
      <alignment horizontal="right" vertical="center" wrapText="1"/>
    </xf>
    <xf numFmtId="0" fontId="20" fillId="7" borderId="1" xfId="18" quotePrefix="1" applyFont="1" applyFill="1" applyBorder="1" applyAlignment="1">
      <alignment horizontal="center" vertical="top" wrapText="1"/>
    </xf>
    <xf numFmtId="0" fontId="20" fillId="7" borderId="1" xfId="18" quotePrefix="1" applyFont="1" applyFill="1" applyBorder="1" applyAlignment="1">
      <alignment horizontal="left" vertical="top" wrapText="1"/>
    </xf>
    <xf numFmtId="0" fontId="19" fillId="0" borderId="0" xfId="18" applyFont="1" applyAlignment="1">
      <alignment vertical="top" wrapText="1"/>
    </xf>
    <xf numFmtId="4" fontId="19" fillId="0" borderId="0" xfId="18" applyNumberFormat="1" applyFont="1" applyAlignment="1">
      <alignment horizontal="right" vertical="center" wrapText="1"/>
    </xf>
    <xf numFmtId="0" fontId="22" fillId="0" borderId="1" xfId="18" applyFont="1" applyFill="1" applyBorder="1" applyAlignment="1">
      <alignment horizontal="center" vertical="center" wrapText="1"/>
    </xf>
    <xf numFmtId="0" fontId="21" fillId="0" borderId="1" xfId="18" quotePrefix="1" applyFont="1" applyFill="1" applyBorder="1" applyAlignment="1">
      <alignment horizontal="center" vertical="center" wrapText="1"/>
    </xf>
    <xf numFmtId="0" fontId="21" fillId="0" borderId="1" xfId="18" quotePrefix="1" applyFont="1" applyFill="1" applyBorder="1" applyAlignment="1">
      <alignment horizontal="left" vertical="center" wrapText="1"/>
    </xf>
    <xf numFmtId="0" fontId="21" fillId="0" borderId="1" xfId="18" quotePrefix="1" applyFont="1" applyFill="1" applyBorder="1" applyAlignment="1">
      <alignment horizontal="left" vertical="top" wrapText="1"/>
    </xf>
    <xf numFmtId="4" fontId="22" fillId="0" borderId="1" xfId="18" applyNumberFormat="1" applyFont="1" applyFill="1" applyBorder="1" applyAlignment="1">
      <alignment vertical="center"/>
    </xf>
    <xf numFmtId="4" fontId="22" fillId="0" borderId="1" xfId="18" applyNumberFormat="1" applyFont="1" applyFill="1" applyBorder="1" applyAlignment="1">
      <alignment horizontal="right" vertical="center" wrapText="1"/>
    </xf>
    <xf numFmtId="0" fontId="22" fillId="0" borderId="1" xfId="18" applyFont="1" applyBorder="1" applyAlignment="1">
      <alignment vertical="center" wrapText="1"/>
    </xf>
    <xf numFmtId="0" fontId="22" fillId="0" borderId="1" xfId="18" applyFont="1" applyBorder="1" applyAlignment="1">
      <alignment horizontal="center" vertical="center" wrapText="1"/>
    </xf>
    <xf numFmtId="0" fontId="21" fillId="2" borderId="1" xfId="18" quotePrefix="1" applyFont="1" applyFill="1" applyBorder="1" applyAlignment="1">
      <alignment horizontal="center" vertical="center" wrapText="1"/>
    </xf>
    <xf numFmtId="0" fontId="21" fillId="2" borderId="1" xfId="18" quotePrefix="1" applyFont="1" applyFill="1" applyBorder="1" applyAlignment="1">
      <alignment horizontal="left" vertical="top" wrapText="1"/>
    </xf>
    <xf numFmtId="0" fontId="22" fillId="8" borderId="0" xfId="18" applyFont="1" applyFill="1" applyAlignment="1">
      <alignment wrapText="1"/>
    </xf>
    <xf numFmtId="0" fontId="19" fillId="8" borderId="0" xfId="18" applyFont="1" applyFill="1" applyAlignment="1">
      <alignment vertical="top" wrapText="1"/>
    </xf>
    <xf numFmtId="0" fontId="21" fillId="0" borderId="5" xfId="18" quotePrefix="1" applyFont="1" applyFill="1" applyBorder="1" applyAlignment="1">
      <alignment horizontal="center" vertical="center" wrapText="1"/>
    </xf>
    <xf numFmtId="0" fontId="41" fillId="0" borderId="1" xfId="18" applyFont="1" applyBorder="1" applyAlignment="1">
      <alignment vertical="center" wrapText="1"/>
    </xf>
    <xf numFmtId="0" fontId="21" fillId="2" borderId="1" xfId="18" quotePrefix="1" applyFont="1" applyFill="1" applyBorder="1" applyAlignment="1">
      <alignment horizontal="left" vertical="center" wrapText="1"/>
    </xf>
    <xf numFmtId="0" fontId="42" fillId="4" borderId="2" xfId="18" applyFont="1" applyFill="1" applyBorder="1" applyAlignment="1">
      <alignment vertical="center" wrapText="1"/>
    </xf>
    <xf numFmtId="4" fontId="42" fillId="4" borderId="2" xfId="18" applyNumberFormat="1" applyFont="1" applyFill="1" applyBorder="1" applyAlignment="1">
      <alignment vertical="center" wrapText="1"/>
    </xf>
    <xf numFmtId="0" fontId="43" fillId="0" borderId="0" xfId="18" applyFont="1" applyAlignment="1">
      <alignment wrapText="1"/>
    </xf>
    <xf numFmtId="4" fontId="44" fillId="2" borderId="0" xfId="19" applyNumberFormat="1" applyFont="1" applyFill="1" applyAlignment="1" applyProtection="1">
      <alignment horizontal="right" vertical="center" wrapText="1"/>
    </xf>
    <xf numFmtId="0" fontId="44" fillId="2" borderId="0" xfId="19" applyFont="1" applyFill="1" applyAlignment="1" applyProtection="1">
      <alignment wrapText="1"/>
    </xf>
    <xf numFmtId="49" fontId="44" fillId="2" borderId="0" xfId="19" applyNumberFormat="1" applyFont="1" applyFill="1" applyAlignment="1" applyProtection="1">
      <alignment wrapText="1"/>
    </xf>
    <xf numFmtId="0" fontId="44" fillId="2" borderId="0" xfId="19" applyFont="1" applyFill="1" applyBorder="1" applyAlignment="1" applyProtection="1">
      <alignment horizontal="center" vertical="center" wrapText="1"/>
    </xf>
    <xf numFmtId="0" fontId="44" fillId="2" borderId="0" xfId="19" applyFont="1" applyFill="1" applyAlignment="1" applyProtection="1">
      <alignment horizontal="left" vertical="top" wrapText="1"/>
    </xf>
    <xf numFmtId="0" fontId="22" fillId="0" borderId="0" xfId="18" applyFont="1" applyAlignment="1">
      <alignment horizontal="center" vertical="center" wrapText="1"/>
    </xf>
    <xf numFmtId="0" fontId="22" fillId="0" borderId="0" xfId="18" applyFont="1" applyAlignment="1">
      <alignment horizontal="left" wrapText="1"/>
    </xf>
    <xf numFmtId="0" fontId="22" fillId="0" borderId="0" xfId="18" applyFont="1" applyAlignment="1">
      <alignment horizontal="left" vertical="top" wrapText="1"/>
    </xf>
    <xf numFmtId="3" fontId="22" fillId="0" borderId="0" xfId="18" applyNumberFormat="1" applyFont="1" applyAlignment="1">
      <alignment horizontal="right" vertical="center" wrapText="1"/>
    </xf>
    <xf numFmtId="0" fontId="22" fillId="0" borderId="0" xfId="18" applyFont="1" applyAlignment="1">
      <alignment vertical="center" wrapText="1"/>
    </xf>
    <xf numFmtId="4" fontId="16" fillId="2" borderId="0" xfId="0" applyNumberFormat="1" applyFont="1" applyFill="1" applyAlignment="1">
      <alignment horizontal="right" vertical="center" wrapText="1"/>
    </xf>
    <xf numFmtId="0" fontId="15" fillId="3" borderId="1" xfId="0" applyFont="1" applyFill="1" applyBorder="1" applyAlignment="1">
      <alignment horizontal="center" vertical="center" wrapText="1"/>
    </xf>
    <xf numFmtId="0" fontId="24" fillId="3" borderId="1" xfId="0" applyFont="1" applyFill="1" applyBorder="1" applyAlignment="1">
      <alignment horizontal="center" vertical="center" wrapText="1"/>
    </xf>
    <xf numFmtId="0" fontId="16" fillId="2" borderId="0" xfId="0" applyFont="1" applyFill="1" applyAlignment="1">
      <alignment horizontal="right" vertical="center"/>
    </xf>
    <xf numFmtId="0" fontId="18" fillId="2" borderId="0" xfId="0" applyFont="1" applyFill="1"/>
    <xf numFmtId="0" fontId="17" fillId="2" borderId="1" xfId="0" applyFont="1" applyFill="1" applyBorder="1" applyAlignment="1">
      <alignment horizontal="left" vertical="center" wrapText="1"/>
    </xf>
    <xf numFmtId="4" fontId="20" fillId="2" borderId="0" xfId="0" applyNumberFormat="1" applyFont="1" applyFill="1" applyAlignment="1">
      <alignment horizontal="right"/>
    </xf>
    <xf numFmtId="4" fontId="16" fillId="2" borderId="0" xfId="0" applyNumberFormat="1" applyFont="1" applyFill="1" applyAlignment="1" applyProtection="1">
      <alignment horizontal="right" vertical="center"/>
      <protection locked="0"/>
    </xf>
    <xf numFmtId="0" fontId="17" fillId="2" borderId="0" xfId="0" applyFont="1" applyFill="1" applyAlignment="1">
      <alignment horizontal="center" vertical="center" wrapText="1"/>
    </xf>
    <xf numFmtId="0" fontId="17" fillId="2" borderId="0" xfId="0" applyFont="1" applyFill="1" applyAlignment="1">
      <alignment horizontal="right"/>
    </xf>
    <xf numFmtId="0" fontId="21" fillId="2" borderId="0" xfId="32" applyFont="1" applyFill="1" applyAlignment="1">
      <alignment wrapText="1"/>
    </xf>
    <xf numFmtId="0" fontId="21" fillId="2" borderId="0" xfId="32" applyFont="1" applyFill="1" applyAlignment="1">
      <alignment horizontal="center" vertical="center" wrapText="1"/>
    </xf>
    <xf numFmtId="49" fontId="21" fillId="2" borderId="1" xfId="32" applyNumberFormat="1" applyFont="1" applyFill="1" applyBorder="1" applyAlignment="1">
      <alignment horizontal="center" vertical="center" wrapText="1"/>
    </xf>
    <xf numFmtId="0" fontId="21" fillId="0" borderId="1" xfId="33" applyFont="1" applyBorder="1" applyAlignment="1">
      <alignment horizontal="center" vertical="center" wrapText="1"/>
    </xf>
    <xf numFmtId="0" fontId="34" fillId="0" borderId="1" xfId="34" applyFont="1" applyBorder="1" applyAlignment="1" applyProtection="1">
      <alignment horizontal="center" vertical="center" wrapText="1"/>
      <protection locked="0"/>
    </xf>
    <xf numFmtId="0" fontId="21" fillId="2" borderId="1" xfId="32" applyFont="1" applyFill="1" applyBorder="1" applyAlignment="1">
      <alignment wrapText="1"/>
    </xf>
    <xf numFmtId="0" fontId="21" fillId="2" borderId="6" xfId="32" applyFont="1" applyFill="1" applyBorder="1" applyAlignment="1">
      <alignment horizontal="center" vertical="center" wrapText="1"/>
    </xf>
    <xf numFmtId="4" fontId="21" fillId="2" borderId="1" xfId="32" applyNumberFormat="1" applyFont="1" applyFill="1" applyBorder="1" applyAlignment="1">
      <alignment horizontal="center" vertical="center" wrapText="1"/>
    </xf>
    <xf numFmtId="0" fontId="17" fillId="2" borderId="1" xfId="32" applyFont="1" applyFill="1" applyBorder="1" applyAlignment="1">
      <alignment wrapText="1"/>
    </xf>
    <xf numFmtId="0" fontId="21" fillId="2" borderId="1" xfId="32" applyFont="1" applyFill="1" applyBorder="1" applyAlignment="1">
      <alignment horizontal="center" vertical="center" wrapText="1"/>
    </xf>
    <xf numFmtId="0" fontId="21" fillId="0" borderId="1" xfId="33" applyFont="1" applyBorder="1" applyAlignment="1">
      <alignment horizontal="left" vertical="center" wrapText="1"/>
    </xf>
    <xf numFmtId="0" fontId="17" fillId="0" borderId="1" xfId="33" applyFont="1" applyBorder="1" applyAlignment="1">
      <alignment horizontal="left" vertical="center" wrapText="1"/>
    </xf>
    <xf numFmtId="0" fontId="20" fillId="0" borderId="1" xfId="33" applyFont="1" applyBorder="1" applyAlignment="1">
      <alignment horizontal="center" vertical="center" wrapText="1"/>
    </xf>
    <xf numFmtId="0" fontId="51" fillId="9" borderId="1" xfId="0" applyFont="1" applyFill="1" applyBorder="1" applyAlignment="1">
      <alignment horizontal="center" vertical="center"/>
    </xf>
    <xf numFmtId="0" fontId="52" fillId="0" borderId="1" xfId="33" applyFont="1" applyBorder="1" applyAlignment="1">
      <alignment horizontal="left" vertical="center" wrapText="1"/>
    </xf>
    <xf numFmtId="4" fontId="22" fillId="0" borderId="1" xfId="0" applyNumberFormat="1" applyFont="1" applyBorder="1" applyAlignment="1">
      <alignment vertical="center"/>
    </xf>
    <xf numFmtId="0" fontId="17" fillId="2" borderId="1" xfId="32" applyFont="1" applyFill="1" applyBorder="1" applyAlignment="1">
      <alignment horizontal="center" vertical="center" wrapText="1"/>
    </xf>
    <xf numFmtId="0" fontId="53" fillId="0" borderId="1" xfId="33" applyFont="1" applyBorder="1" applyAlignment="1">
      <alignment horizontal="left" vertical="center" wrapText="1"/>
    </xf>
    <xf numFmtId="49" fontId="54" fillId="0" borderId="1" xfId="0" applyNumberFormat="1" applyFont="1" applyBorder="1" applyAlignment="1">
      <alignment horizontal="left" vertical="center" wrapText="1"/>
    </xf>
    <xf numFmtId="4" fontId="21" fillId="2" borderId="1" xfId="32" applyNumberFormat="1" applyFont="1" applyFill="1" applyBorder="1" applyAlignment="1">
      <alignment vertical="center" wrapText="1"/>
    </xf>
    <xf numFmtId="4" fontId="19" fillId="3" borderId="1" xfId="0" applyNumberFormat="1" applyFont="1" applyFill="1" applyBorder="1" applyAlignment="1">
      <alignment horizontal="right" vertical="center" wrapText="1"/>
    </xf>
    <xf numFmtId="0" fontId="17" fillId="2" borderId="0" xfId="32" applyFont="1" applyFill="1" applyAlignment="1">
      <alignment horizontal="left" vertical="top" wrapText="1"/>
    </xf>
    <xf numFmtId="0" fontId="21" fillId="2" borderId="0" xfId="32" applyFont="1" applyFill="1" applyAlignment="1">
      <alignment horizontal="center" wrapText="1"/>
    </xf>
    <xf numFmtId="0" fontId="21" fillId="2" borderId="0" xfId="32" applyFont="1" applyFill="1" applyAlignment="1">
      <alignment horizontal="left" vertical="center" wrapText="1"/>
    </xf>
    <xf numFmtId="4" fontId="21" fillId="2" borderId="0" xfId="32" applyNumberFormat="1" applyFont="1" applyFill="1" applyAlignment="1">
      <alignment horizontal="right" vertical="center" wrapText="1"/>
    </xf>
    <xf numFmtId="0" fontId="22" fillId="0" borderId="1" xfId="0" applyFont="1" applyBorder="1" applyAlignment="1">
      <alignment horizontal="left" vertical="center" wrapText="1"/>
    </xf>
    <xf numFmtId="0" fontId="21" fillId="2" borderId="0" xfId="38" applyFont="1" applyFill="1" applyAlignment="1">
      <alignment wrapText="1"/>
    </xf>
    <xf numFmtId="0" fontId="21" fillId="11" borderId="1" xfId="38" applyFont="1" applyFill="1" applyBorder="1" applyAlignment="1">
      <alignment horizontal="center" wrapText="1"/>
    </xf>
    <xf numFmtId="49" fontId="21" fillId="11" borderId="1" xfId="38" applyNumberFormat="1" applyFont="1" applyFill="1" applyBorder="1" applyAlignment="1">
      <alignment horizontal="center" vertical="center" wrapText="1"/>
    </xf>
    <xf numFmtId="0" fontId="21" fillId="11" borderId="0" xfId="38" applyFont="1" applyFill="1" applyAlignment="1">
      <alignment wrapText="1"/>
    </xf>
    <xf numFmtId="0" fontId="22" fillId="11" borderId="1" xfId="0" applyFont="1" applyFill="1" applyBorder="1" applyAlignment="1">
      <alignment horizontal="center" vertical="center" wrapText="1"/>
    </xf>
    <xf numFmtId="0" fontId="21" fillId="11" borderId="1" xfId="38" applyFont="1" applyFill="1" applyBorder="1" applyAlignment="1">
      <alignment wrapText="1"/>
    </xf>
    <xf numFmtId="0" fontId="21" fillId="11" borderId="6" xfId="38" applyFont="1" applyFill="1" applyBorder="1" applyAlignment="1">
      <alignment horizontal="center" vertical="center" wrapText="1"/>
    </xf>
    <xf numFmtId="3" fontId="21" fillId="11" borderId="1" xfId="38" applyNumberFormat="1" applyFont="1" applyFill="1" applyBorder="1" applyAlignment="1">
      <alignment horizontal="center" vertical="center" wrapText="1"/>
    </xf>
    <xf numFmtId="4" fontId="21" fillId="11" borderId="1" xfId="38" applyNumberFormat="1" applyFont="1" applyFill="1" applyBorder="1" applyAlignment="1">
      <alignment horizontal="right" vertical="center" wrapText="1"/>
    </xf>
    <xf numFmtId="0" fontId="21" fillId="11" borderId="1" xfId="0" applyFont="1" applyFill="1" applyBorder="1" applyAlignment="1">
      <alignment horizontal="left" vertical="center" wrapText="1"/>
    </xf>
    <xf numFmtId="0" fontId="21" fillId="2" borderId="1" xfId="38" applyFont="1" applyFill="1" applyBorder="1" applyAlignment="1">
      <alignment horizontal="center" vertical="center" wrapText="1"/>
    </xf>
    <xf numFmtId="49" fontId="21" fillId="2" borderId="1" xfId="38" applyNumberFormat="1" applyFont="1" applyFill="1" applyBorder="1" applyAlignment="1">
      <alignment horizontal="center" vertical="center" wrapText="1"/>
    </xf>
    <xf numFmtId="0" fontId="21" fillId="2" borderId="1" xfId="38" applyFont="1" applyFill="1" applyBorder="1" applyAlignment="1">
      <alignment wrapText="1"/>
    </xf>
    <xf numFmtId="0" fontId="21" fillId="2" borderId="6" xfId="38" applyFont="1" applyFill="1" applyBorder="1" applyAlignment="1">
      <alignment horizontal="center" vertical="center" wrapText="1"/>
    </xf>
    <xf numFmtId="3" fontId="21" fillId="2" borderId="1" xfId="38" applyNumberFormat="1" applyFont="1" applyFill="1" applyBorder="1" applyAlignment="1">
      <alignment horizontal="center" vertical="center" wrapText="1"/>
    </xf>
    <xf numFmtId="4" fontId="21" fillId="2" borderId="1" xfId="38" applyNumberFormat="1" applyFont="1" applyFill="1" applyBorder="1" applyAlignment="1">
      <alignment horizontal="right" vertical="center" wrapText="1"/>
    </xf>
    <xf numFmtId="49" fontId="21" fillId="2" borderId="1" xfId="38" applyNumberFormat="1" applyFont="1" applyFill="1" applyBorder="1" applyAlignment="1">
      <alignment horizontal="left" vertical="top" wrapText="1"/>
    </xf>
    <xf numFmtId="0" fontId="21" fillId="11" borderId="1" xfId="38" applyFont="1" applyFill="1" applyBorder="1" applyAlignment="1">
      <alignment horizontal="center" vertical="center" wrapText="1"/>
    </xf>
    <xf numFmtId="49" fontId="21" fillId="11" borderId="1" xfId="38" applyNumberFormat="1" applyFont="1" applyFill="1" applyBorder="1" applyAlignment="1">
      <alignment horizontal="left" vertical="top" wrapText="1"/>
    </xf>
    <xf numFmtId="0" fontId="22" fillId="11" borderId="1" xfId="0" applyFont="1" applyFill="1" applyBorder="1" applyAlignment="1">
      <alignment horizontal="left" vertical="center" wrapText="1"/>
    </xf>
    <xf numFmtId="0" fontId="22" fillId="0" borderId="1" xfId="0" applyFont="1" applyBorder="1" applyAlignment="1">
      <alignment vertical="center" wrapText="1"/>
    </xf>
    <xf numFmtId="49" fontId="21" fillId="2" borderId="1" xfId="38" applyNumberFormat="1" applyFont="1" applyFill="1" applyBorder="1" applyAlignment="1">
      <alignment horizontal="left" vertical="center" wrapText="1"/>
    </xf>
    <xf numFmtId="0" fontId="21" fillId="2" borderId="0" xfId="38" applyFont="1" applyFill="1" applyAlignment="1">
      <alignment horizontal="center" wrapText="1"/>
    </xf>
    <xf numFmtId="0" fontId="21" fillId="2" borderId="0" xfId="38" applyFont="1" applyFill="1" applyAlignment="1">
      <alignment horizontal="left" vertical="top" wrapText="1"/>
    </xf>
    <xf numFmtId="0" fontId="21" fillId="2" borderId="0" xfId="38" applyFont="1" applyFill="1" applyAlignment="1">
      <alignment horizontal="left" vertical="center" wrapText="1"/>
    </xf>
    <xf numFmtId="4" fontId="21" fillId="2" borderId="0" xfId="38" applyNumberFormat="1" applyFont="1" applyFill="1" applyAlignment="1">
      <alignment horizontal="right" vertical="center" wrapText="1"/>
    </xf>
    <xf numFmtId="0" fontId="17" fillId="2" borderId="0" xfId="0" applyFont="1" applyFill="1" applyAlignment="1">
      <alignment horizontal="left" vertical="top" wrapText="1"/>
    </xf>
    <xf numFmtId="0" fontId="17" fillId="2" borderId="0" xfId="0" applyFont="1" applyFill="1" applyAlignment="1">
      <alignment horizontal="left" vertical="center" wrapText="1"/>
    </xf>
    <xf numFmtId="0" fontId="21" fillId="2" borderId="0" xfId="38" applyFont="1" applyFill="1" applyAlignment="1">
      <alignment horizontal="center" vertical="center" wrapText="1"/>
    </xf>
    <xf numFmtId="0" fontId="21" fillId="2" borderId="4" xfId="38" applyFont="1" applyFill="1" applyBorder="1" applyAlignment="1">
      <alignment horizontal="center" vertical="center" wrapText="1"/>
    </xf>
    <xf numFmtId="0" fontId="17" fillId="2" borderId="0" xfId="0" applyFont="1" applyFill="1" applyAlignment="1">
      <alignment horizontal="left" vertical="center"/>
    </xf>
    <xf numFmtId="0" fontId="26" fillId="2" borderId="0" xfId="0" applyFont="1" applyFill="1" applyAlignment="1">
      <alignment horizontal="left" vertical="top" wrapText="1"/>
    </xf>
    <xf numFmtId="0" fontId="19" fillId="3" borderId="3" xfId="0" applyFont="1" applyFill="1" applyBorder="1" applyAlignment="1">
      <alignment horizontal="right" vertical="center" wrapText="1"/>
    </xf>
    <xf numFmtId="0" fontId="19" fillId="3" borderId="2" xfId="0" applyFont="1" applyFill="1" applyBorder="1" applyAlignment="1">
      <alignment horizontal="right" vertical="center" wrapText="1"/>
    </xf>
    <xf numFmtId="0" fontId="21" fillId="2" borderId="8" xfId="32" applyFont="1" applyFill="1" applyBorder="1" applyAlignment="1">
      <alignment horizontal="center" vertical="center" wrapText="1"/>
    </xf>
    <xf numFmtId="0" fontId="20" fillId="2" borderId="0" xfId="0" applyFont="1" applyFill="1" applyAlignment="1">
      <alignment horizontal="right" vertical="center" wrapText="1"/>
    </xf>
    <xf numFmtId="0" fontId="20" fillId="2" borderId="0" xfId="0" applyFont="1" applyFill="1" applyAlignment="1">
      <alignment horizontal="right" vertical="top" wrapText="1"/>
    </xf>
    <xf numFmtId="0" fontId="20" fillId="10" borderId="7" xfId="0" applyFont="1" applyFill="1" applyBorder="1" applyAlignment="1">
      <alignment horizontal="center" vertical="center" wrapText="1"/>
    </xf>
    <xf numFmtId="0" fontId="20" fillId="10" borderId="8" xfId="0" applyFont="1" applyFill="1" applyBorder="1" applyAlignment="1">
      <alignment horizontal="center" vertical="center" wrapText="1"/>
    </xf>
    <xf numFmtId="0" fontId="20" fillId="10" borderId="6" xfId="0" applyFont="1" applyFill="1" applyBorder="1" applyAlignment="1">
      <alignment horizontal="center" vertical="center" wrapText="1"/>
    </xf>
    <xf numFmtId="0" fontId="19" fillId="3" borderId="1" xfId="0" applyFont="1" applyFill="1" applyBorder="1" applyAlignment="1">
      <alignment horizontal="right" vertical="center" wrapText="1"/>
    </xf>
    <xf numFmtId="0" fontId="33" fillId="2" borderId="0" xfId="18" applyFont="1" applyFill="1" applyAlignment="1">
      <alignment horizontal="left" vertical="center" wrapText="1"/>
    </xf>
    <xf numFmtId="0" fontId="36" fillId="2" borderId="0" xfId="18" applyFont="1" applyFill="1" applyAlignment="1">
      <alignment horizontal="right" vertical="center" wrapText="1"/>
    </xf>
    <xf numFmtId="0" fontId="42" fillId="4" borderId="7" xfId="18" applyFont="1" applyFill="1" applyBorder="1" applyAlignment="1">
      <alignment horizontal="center" vertical="center" wrapText="1"/>
    </xf>
    <xf numFmtId="0" fontId="42" fillId="4" borderId="8" xfId="18" applyFont="1" applyFill="1" applyBorder="1" applyAlignment="1">
      <alignment horizontal="center" vertical="center" wrapText="1"/>
    </xf>
    <xf numFmtId="0" fontId="45" fillId="2" borderId="4" xfId="19" applyFont="1" applyFill="1" applyBorder="1" applyAlignment="1" applyProtection="1">
      <alignment horizontal="center" vertical="center" wrapText="1"/>
    </xf>
  </cellXfs>
  <cellStyles count="52">
    <cellStyle name="Normal_Спецификация по проекту 2 очереди 2 2" xfId="12" xr:uid="{58A3353C-3134-4000-ACBB-5EADA02160BB}"/>
    <cellStyle name="Обычный" xfId="0" builtinId="0"/>
    <cellStyle name="Обычный 11" xfId="20" xr:uid="{F771ADF5-4A7B-44EC-89B5-DD9CC67239B0}"/>
    <cellStyle name="Обычный 13" xfId="37" xr:uid="{CAAB19FF-93CE-4DD2-ADE1-E72D026488A2}"/>
    <cellStyle name="Обычный 2" xfId="18" xr:uid="{4E71C644-0623-4E56-97A6-703240A736B3}"/>
    <cellStyle name="Обычный 2 2" xfId="19" xr:uid="{A32FC566-D071-4C66-B2CB-2F54551225F1}"/>
    <cellStyle name="Обычный 2 2 10" xfId="21" xr:uid="{CC9FBC7C-3364-4804-AED2-35EA07B1C5BF}"/>
    <cellStyle name="Обычный 2 2 10 2" xfId="49" xr:uid="{9CB67635-3DD7-4CD4-8C49-E96F26C81AFA}"/>
    <cellStyle name="Обычный 2 2 11" xfId="32" xr:uid="{E7C611EA-8B33-4262-A599-E6FF9BBEE950}"/>
    <cellStyle name="Обычный 2 2 12" xfId="31" xr:uid="{1075ECAE-BFE4-4B86-9013-5C5602424EDA}"/>
    <cellStyle name="Обычный 2 2 12 2" xfId="10" xr:uid="{2F04F942-1D08-4469-B144-B149A82AC2ED}"/>
    <cellStyle name="Обычный 2 2 12 2 2" xfId="13" xr:uid="{F2961F91-5128-4845-ACB0-67FBEB4E30BD}"/>
    <cellStyle name="Обычный 2 2 12 2 3" xfId="23" xr:uid="{86D28439-F3CA-48C2-8AFB-55B4038D57D7}"/>
    <cellStyle name="Обычный 2 2 12 2 4" xfId="46" xr:uid="{CF6445BB-FB09-42BD-A115-000B01F317D4}"/>
    <cellStyle name="Обычный 2 2 14" xfId="1" xr:uid="{8D0EDF63-0954-41E2-B133-43AAF9073DE8}"/>
    <cellStyle name="Обычный 2 2 15" xfId="2" xr:uid="{1294EB11-494F-4942-B58B-61163D5B7319}"/>
    <cellStyle name="Обычный 2 2 15 2" xfId="4" xr:uid="{4509DA1B-2EEC-43EF-9DA4-D5CD9397B995}"/>
    <cellStyle name="Обычный 2 2 15 3" xfId="6" xr:uid="{2D3CF66F-E6D8-42A6-87D8-BB975684DBC6}"/>
    <cellStyle name="Обычный 2 2 15 4" xfId="8" xr:uid="{8984B560-CFE5-4CE4-AF9E-173982DD7F50}"/>
    <cellStyle name="Обычный 2 2 15 4 2" xfId="39" xr:uid="{043F315A-0898-4812-8CF2-5ED49537D8DD}"/>
    <cellStyle name="Обычный 2 2 16 2" xfId="25" xr:uid="{343B0EC2-18D8-4E4E-A118-AFFE912E5EF9}"/>
    <cellStyle name="Обычный 2 2 18" xfId="3" xr:uid="{0019A85E-64FA-46F7-8B2A-19FFE22DD001}"/>
    <cellStyle name="Обычный 2 2 18 2" xfId="5" xr:uid="{A559DE1B-A14C-4C4F-A471-F0738C465E68}"/>
    <cellStyle name="Обычный 2 2 18 3" xfId="7" xr:uid="{3076A05F-B55B-437A-9D34-3D178FD157BA}"/>
    <cellStyle name="Обычный 2 2 18 4" xfId="9" xr:uid="{F506C222-D890-4B91-97C5-286929440AED}"/>
    <cellStyle name="Обычный 2 2 18 4 2" xfId="40" xr:uid="{3E1EE53E-4FC0-4B6A-88A6-74E725940D5F}"/>
    <cellStyle name="Обычный 2 2 19" xfId="26" xr:uid="{F1FE3CBB-BBE7-4018-8581-242703B05C85}"/>
    <cellStyle name="Обычный 2 2 2 2" xfId="41" xr:uid="{B3EB412C-5EA7-4BDB-9B72-D123D3C13C61}"/>
    <cellStyle name="Обычный 2 2 2 2 2" xfId="11" xr:uid="{4F12D97A-81F3-433F-BE77-6158761E092A}"/>
    <cellStyle name="Обычный 2 2 2 2 2 2" xfId="14" xr:uid="{B10A5B55-C759-404B-90C0-116FB75989BD}"/>
    <cellStyle name="Обычный 2 2 21 2" xfId="17" xr:uid="{CA29A29E-F0A0-441C-8679-62FE73F296EB}"/>
    <cellStyle name="Обычный 2 2 21 3" xfId="38" xr:uid="{4FC2E6A3-3182-4056-82EB-80B1067A7F9F}"/>
    <cellStyle name="Обычный 2 2 21 4" xfId="36" xr:uid="{FDF1EAD6-C3AB-4672-A736-BF9D1EF423E5}"/>
    <cellStyle name="Обычный 2 2 22" xfId="50" xr:uid="{7AEAB307-284E-4CA7-945B-B068CB3A3E6C}"/>
    <cellStyle name="Обычный 2 2 4 2" xfId="15" xr:uid="{87584BB4-493B-4A36-B536-CA84FDE57D63}"/>
    <cellStyle name="Обычный 2 2 4 2 2" xfId="45" xr:uid="{9340520C-7322-4050-8BD9-BD05AF0E5D77}"/>
    <cellStyle name="Обычный 2 2 6" xfId="44" xr:uid="{BA0B003C-37D9-48D6-92B9-8F73A326BF8E}"/>
    <cellStyle name="Обычный 2 2 7" xfId="47" xr:uid="{AFDEC83D-30A3-47BD-B260-ABA2542CDCB9}"/>
    <cellStyle name="Обычный 2 2 8" xfId="24" xr:uid="{80E9BD73-8EB0-47C3-93F9-7BA92EA683A5}"/>
    <cellStyle name="Обычный 2 2 8 2" xfId="30" xr:uid="{2A7C6C1E-096C-428F-BA33-5F9259ECC0AD}"/>
    <cellStyle name="Обычный 2 2 9" xfId="29" xr:uid="{6616A6B8-4507-47D0-9863-7602A719548A}"/>
    <cellStyle name="Обычный 2 4" xfId="27" xr:uid="{708D4488-CF68-4AC5-B2BA-71A914CB4311}"/>
    <cellStyle name="Обычный 2 5" xfId="42" xr:uid="{2A0EDB24-0FF1-4F2C-818B-44FF5B0486CA}"/>
    <cellStyle name="Обычный 2 5 2" xfId="48" xr:uid="{DB89A5BB-86C9-45B0-B89E-42B272430A96}"/>
    <cellStyle name="Обычный 3" xfId="35" xr:uid="{7773B366-2130-4B68-9F81-C01035993B4D}"/>
    <cellStyle name="Обычный 3 6" xfId="51" xr:uid="{8C6B74AC-5992-4BAC-B6AF-9CEBB904C870}"/>
    <cellStyle name="Обычный 4" xfId="22" xr:uid="{E8864753-373A-4FC6-92B5-0EE4E21806D6}"/>
    <cellStyle name="Обычный 4 2" xfId="28" xr:uid="{F57DEEE0-5CCC-4E09-9FD2-5BCB3E805F67}"/>
    <cellStyle name="Обычный 4 2 2" xfId="43" xr:uid="{A072919C-12EE-4687-8772-79174200D472}"/>
    <cellStyle name="Обычный 5" xfId="34" xr:uid="{01C54C54-5FE6-4EED-8310-64510FCA9A3D}"/>
    <cellStyle name="Обычный_Смета к договору Красная Пресня д.26" xfId="33" xr:uid="{EC97AB60-5E44-45CE-9360-4DED267795F4}"/>
    <cellStyle name="Финансовый 3" xfId="16" xr:uid="{223FEACD-99AC-46EC-B9F6-678031D65BF0}"/>
  </cellStyles>
  <dxfs count="8">
    <dxf>
      <fill>
        <patternFill>
          <bgColor rgb="FFFFFF00"/>
        </patternFill>
      </fill>
    </dxf>
    <dxf>
      <font>
        <b/>
        <i val="0"/>
        <color rgb="FFFFFF00"/>
      </font>
      <fill>
        <patternFill>
          <bgColor rgb="FFFF0066"/>
        </patternFill>
      </fill>
    </dxf>
    <dxf>
      <fill>
        <patternFill>
          <bgColor rgb="FFFFC000"/>
        </patternFill>
      </fill>
    </dxf>
    <dxf>
      <font>
        <strike val="0"/>
      </font>
      <fill>
        <patternFill>
          <bgColor rgb="FF00B050"/>
        </patternFill>
      </fill>
    </dxf>
    <dxf>
      <font>
        <b/>
        <i val="0"/>
        <color rgb="FFFFFF00"/>
      </font>
      <fill>
        <patternFill>
          <bgColor rgb="FFFF0066"/>
        </patternFill>
      </fill>
    </dxf>
    <dxf>
      <fill>
        <patternFill>
          <bgColor rgb="FFFFC000"/>
        </patternFill>
      </fill>
    </dxf>
    <dxf>
      <font>
        <strike val="0"/>
      </font>
      <fill>
        <patternFill>
          <bgColor rgb="FF00B050"/>
        </patternFill>
      </fill>
    </dxf>
    <dxf>
      <fill>
        <patternFill>
          <bgColor rgb="FFFFFF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2" Type="http://schemas.openxmlformats.org/officeDocument/2006/relationships/worksheet" Target="worksheets/sheet2.xml"/><Relationship Id="rId16" Type="http://schemas.openxmlformats.org/officeDocument/2006/relationships/externalLink" Target="externalLinks/externalLink13.xml"/><Relationship Id="rId29" Type="http://schemas.openxmlformats.org/officeDocument/2006/relationships/externalLink" Target="externalLinks/externalLink26.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66" Type="http://schemas.openxmlformats.org/officeDocument/2006/relationships/externalLink" Target="externalLinks/externalLink63.xml"/><Relationship Id="rId74" Type="http://schemas.openxmlformats.org/officeDocument/2006/relationships/sharedStrings" Target="sharedStrings.xml"/><Relationship Id="rId5" Type="http://schemas.openxmlformats.org/officeDocument/2006/relationships/externalLink" Target="externalLinks/externalLink2.xml"/><Relationship Id="rId61" Type="http://schemas.openxmlformats.org/officeDocument/2006/relationships/externalLink" Target="externalLinks/externalLink58.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styles" Target="styles.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 Type="http://schemas.openxmlformats.org/officeDocument/2006/relationships/externalLink" Target="externalLinks/externalLink4.xml"/><Relationship Id="rId71" Type="http://schemas.openxmlformats.org/officeDocument/2006/relationships/externalLink" Target="externalLinks/externalLink68.xml"/></Relationships>
</file>

<file path=xl/drawings/_rels/drawing1.xml.rels><?xml version="1.0" encoding="UTF-8" standalone="yes"?>
<Relationships xmlns="http://schemas.openxmlformats.org/package/2006/relationships"><Relationship Id="rId117" Type="http://schemas.openxmlformats.org/officeDocument/2006/relationships/image" Target="../media/image117.png"/><Relationship Id="rId21" Type="http://schemas.openxmlformats.org/officeDocument/2006/relationships/image" Target="../media/image21.png"/><Relationship Id="rId42" Type="http://schemas.openxmlformats.org/officeDocument/2006/relationships/image" Target="../media/image42.png"/><Relationship Id="rId63" Type="http://schemas.openxmlformats.org/officeDocument/2006/relationships/image" Target="../media/image63.png"/><Relationship Id="rId84" Type="http://schemas.openxmlformats.org/officeDocument/2006/relationships/image" Target="../media/image84.png"/><Relationship Id="rId138" Type="http://schemas.openxmlformats.org/officeDocument/2006/relationships/image" Target="../media/image138.png"/><Relationship Id="rId159" Type="http://schemas.openxmlformats.org/officeDocument/2006/relationships/image" Target="../media/image159.png"/><Relationship Id="rId170" Type="http://schemas.openxmlformats.org/officeDocument/2006/relationships/image" Target="../media/image170.png"/><Relationship Id="rId191" Type="http://schemas.openxmlformats.org/officeDocument/2006/relationships/image" Target="../media/image191.png"/><Relationship Id="rId205" Type="http://schemas.openxmlformats.org/officeDocument/2006/relationships/image" Target="../media/image205.png"/><Relationship Id="rId107" Type="http://schemas.openxmlformats.org/officeDocument/2006/relationships/image" Target="../media/image107.png"/><Relationship Id="rId11" Type="http://schemas.openxmlformats.org/officeDocument/2006/relationships/image" Target="../media/image11.png"/><Relationship Id="rId32" Type="http://schemas.openxmlformats.org/officeDocument/2006/relationships/image" Target="../media/image32.png"/><Relationship Id="rId53" Type="http://schemas.openxmlformats.org/officeDocument/2006/relationships/image" Target="../media/image53.png"/><Relationship Id="rId74" Type="http://schemas.openxmlformats.org/officeDocument/2006/relationships/image" Target="../media/image74.png"/><Relationship Id="rId128" Type="http://schemas.openxmlformats.org/officeDocument/2006/relationships/image" Target="../media/image128.png"/><Relationship Id="rId149" Type="http://schemas.openxmlformats.org/officeDocument/2006/relationships/image" Target="../media/image149.png"/><Relationship Id="rId5" Type="http://schemas.openxmlformats.org/officeDocument/2006/relationships/image" Target="../media/image5.png"/><Relationship Id="rId95" Type="http://schemas.openxmlformats.org/officeDocument/2006/relationships/image" Target="../media/image95.png"/><Relationship Id="rId160" Type="http://schemas.openxmlformats.org/officeDocument/2006/relationships/image" Target="../media/image160.png"/><Relationship Id="rId181" Type="http://schemas.openxmlformats.org/officeDocument/2006/relationships/image" Target="../media/image181.png"/><Relationship Id="rId216" Type="http://schemas.openxmlformats.org/officeDocument/2006/relationships/image" Target="../media/image216.png"/><Relationship Id="rId22" Type="http://schemas.openxmlformats.org/officeDocument/2006/relationships/image" Target="../media/image22.png"/><Relationship Id="rId43" Type="http://schemas.openxmlformats.org/officeDocument/2006/relationships/image" Target="../media/image43.png"/><Relationship Id="rId64" Type="http://schemas.openxmlformats.org/officeDocument/2006/relationships/image" Target="../media/image64.png"/><Relationship Id="rId118" Type="http://schemas.openxmlformats.org/officeDocument/2006/relationships/image" Target="../media/image118.png"/><Relationship Id="rId139" Type="http://schemas.openxmlformats.org/officeDocument/2006/relationships/image" Target="../media/image139.png"/><Relationship Id="rId85" Type="http://schemas.openxmlformats.org/officeDocument/2006/relationships/image" Target="../media/image85.png"/><Relationship Id="rId150" Type="http://schemas.openxmlformats.org/officeDocument/2006/relationships/image" Target="../media/image150.png"/><Relationship Id="rId171" Type="http://schemas.openxmlformats.org/officeDocument/2006/relationships/image" Target="../media/image171.png"/><Relationship Id="rId192" Type="http://schemas.openxmlformats.org/officeDocument/2006/relationships/image" Target="../media/image192.png"/><Relationship Id="rId206" Type="http://schemas.openxmlformats.org/officeDocument/2006/relationships/image" Target="../media/image206.png"/><Relationship Id="rId12" Type="http://schemas.openxmlformats.org/officeDocument/2006/relationships/image" Target="../media/image12.png"/><Relationship Id="rId33" Type="http://schemas.openxmlformats.org/officeDocument/2006/relationships/image" Target="../media/image33.png"/><Relationship Id="rId108" Type="http://schemas.openxmlformats.org/officeDocument/2006/relationships/image" Target="../media/image108.png"/><Relationship Id="rId129" Type="http://schemas.openxmlformats.org/officeDocument/2006/relationships/image" Target="../media/image129.png"/><Relationship Id="rId54" Type="http://schemas.openxmlformats.org/officeDocument/2006/relationships/image" Target="../media/image54.png"/><Relationship Id="rId75" Type="http://schemas.openxmlformats.org/officeDocument/2006/relationships/image" Target="../media/image75.png"/><Relationship Id="rId96" Type="http://schemas.openxmlformats.org/officeDocument/2006/relationships/image" Target="../media/image96.png"/><Relationship Id="rId140" Type="http://schemas.openxmlformats.org/officeDocument/2006/relationships/image" Target="../media/image140.png"/><Relationship Id="rId161" Type="http://schemas.openxmlformats.org/officeDocument/2006/relationships/image" Target="../media/image161.png"/><Relationship Id="rId182" Type="http://schemas.openxmlformats.org/officeDocument/2006/relationships/image" Target="../media/image182.png"/><Relationship Id="rId217" Type="http://schemas.openxmlformats.org/officeDocument/2006/relationships/image" Target="../media/image217.png"/><Relationship Id="rId6" Type="http://schemas.openxmlformats.org/officeDocument/2006/relationships/image" Target="../media/image6.png"/><Relationship Id="rId23" Type="http://schemas.openxmlformats.org/officeDocument/2006/relationships/image" Target="../media/image23.png"/><Relationship Id="rId119" Type="http://schemas.openxmlformats.org/officeDocument/2006/relationships/image" Target="../media/image119.png"/><Relationship Id="rId44" Type="http://schemas.openxmlformats.org/officeDocument/2006/relationships/image" Target="../media/image44.png"/><Relationship Id="rId65" Type="http://schemas.openxmlformats.org/officeDocument/2006/relationships/image" Target="../media/image65.png"/><Relationship Id="rId86" Type="http://schemas.openxmlformats.org/officeDocument/2006/relationships/image" Target="../media/image86.png"/><Relationship Id="rId130" Type="http://schemas.openxmlformats.org/officeDocument/2006/relationships/image" Target="../media/image130.png"/><Relationship Id="rId151" Type="http://schemas.openxmlformats.org/officeDocument/2006/relationships/image" Target="../media/image151.png"/><Relationship Id="rId172" Type="http://schemas.openxmlformats.org/officeDocument/2006/relationships/image" Target="../media/image172.png"/><Relationship Id="rId193" Type="http://schemas.openxmlformats.org/officeDocument/2006/relationships/image" Target="../media/image193.png"/><Relationship Id="rId207" Type="http://schemas.openxmlformats.org/officeDocument/2006/relationships/image" Target="../media/image207.png"/><Relationship Id="rId13" Type="http://schemas.openxmlformats.org/officeDocument/2006/relationships/image" Target="../media/image13.png"/><Relationship Id="rId109" Type="http://schemas.openxmlformats.org/officeDocument/2006/relationships/image" Target="../media/image109.png"/><Relationship Id="rId34" Type="http://schemas.openxmlformats.org/officeDocument/2006/relationships/image" Target="../media/image34.png"/><Relationship Id="rId55" Type="http://schemas.openxmlformats.org/officeDocument/2006/relationships/image" Target="../media/image55.png"/><Relationship Id="rId76" Type="http://schemas.openxmlformats.org/officeDocument/2006/relationships/image" Target="../media/image76.png"/><Relationship Id="rId97" Type="http://schemas.openxmlformats.org/officeDocument/2006/relationships/image" Target="../media/image97.png"/><Relationship Id="rId120" Type="http://schemas.openxmlformats.org/officeDocument/2006/relationships/image" Target="../media/image120.png"/><Relationship Id="rId141" Type="http://schemas.openxmlformats.org/officeDocument/2006/relationships/image" Target="../media/image141.png"/><Relationship Id="rId7" Type="http://schemas.openxmlformats.org/officeDocument/2006/relationships/image" Target="../media/image7.png"/><Relationship Id="rId162" Type="http://schemas.openxmlformats.org/officeDocument/2006/relationships/image" Target="../media/image162.png"/><Relationship Id="rId183" Type="http://schemas.openxmlformats.org/officeDocument/2006/relationships/image" Target="../media/image183.png"/><Relationship Id="rId218" Type="http://schemas.openxmlformats.org/officeDocument/2006/relationships/image" Target="../media/image218.png"/><Relationship Id="rId24" Type="http://schemas.openxmlformats.org/officeDocument/2006/relationships/image" Target="../media/image24.png"/><Relationship Id="rId45" Type="http://schemas.openxmlformats.org/officeDocument/2006/relationships/image" Target="../media/image45.png"/><Relationship Id="rId66" Type="http://schemas.openxmlformats.org/officeDocument/2006/relationships/image" Target="../media/image66.png"/><Relationship Id="rId87" Type="http://schemas.openxmlformats.org/officeDocument/2006/relationships/image" Target="../media/image87.png"/><Relationship Id="rId110" Type="http://schemas.openxmlformats.org/officeDocument/2006/relationships/image" Target="../media/image110.png"/><Relationship Id="rId131" Type="http://schemas.openxmlformats.org/officeDocument/2006/relationships/image" Target="../media/image131.png"/><Relationship Id="rId152" Type="http://schemas.openxmlformats.org/officeDocument/2006/relationships/image" Target="../media/image152.png"/><Relationship Id="rId173" Type="http://schemas.openxmlformats.org/officeDocument/2006/relationships/image" Target="../media/image173.png"/><Relationship Id="rId194" Type="http://schemas.openxmlformats.org/officeDocument/2006/relationships/image" Target="../media/image194.png"/><Relationship Id="rId208" Type="http://schemas.openxmlformats.org/officeDocument/2006/relationships/image" Target="../media/image208.png"/><Relationship Id="rId14" Type="http://schemas.openxmlformats.org/officeDocument/2006/relationships/image" Target="../media/image14.png"/><Relationship Id="rId30" Type="http://schemas.openxmlformats.org/officeDocument/2006/relationships/image" Target="../media/image30.png"/><Relationship Id="rId35" Type="http://schemas.openxmlformats.org/officeDocument/2006/relationships/image" Target="../media/image35.png"/><Relationship Id="rId56" Type="http://schemas.openxmlformats.org/officeDocument/2006/relationships/image" Target="../media/image56.png"/><Relationship Id="rId77" Type="http://schemas.openxmlformats.org/officeDocument/2006/relationships/image" Target="../media/image77.png"/><Relationship Id="rId100" Type="http://schemas.openxmlformats.org/officeDocument/2006/relationships/image" Target="../media/image100.png"/><Relationship Id="rId105" Type="http://schemas.openxmlformats.org/officeDocument/2006/relationships/image" Target="../media/image105.png"/><Relationship Id="rId126" Type="http://schemas.openxmlformats.org/officeDocument/2006/relationships/image" Target="../media/image126.png"/><Relationship Id="rId147" Type="http://schemas.openxmlformats.org/officeDocument/2006/relationships/image" Target="../media/image147.png"/><Relationship Id="rId168" Type="http://schemas.openxmlformats.org/officeDocument/2006/relationships/image" Target="../media/image168.png"/><Relationship Id="rId8" Type="http://schemas.openxmlformats.org/officeDocument/2006/relationships/image" Target="../media/image8.png"/><Relationship Id="rId51" Type="http://schemas.openxmlformats.org/officeDocument/2006/relationships/image" Target="../media/image51.png"/><Relationship Id="rId72" Type="http://schemas.openxmlformats.org/officeDocument/2006/relationships/image" Target="../media/image72.png"/><Relationship Id="rId93" Type="http://schemas.openxmlformats.org/officeDocument/2006/relationships/image" Target="../media/image93.png"/><Relationship Id="rId98" Type="http://schemas.openxmlformats.org/officeDocument/2006/relationships/image" Target="../media/image98.png"/><Relationship Id="rId121" Type="http://schemas.openxmlformats.org/officeDocument/2006/relationships/image" Target="../media/image121.png"/><Relationship Id="rId142" Type="http://schemas.openxmlformats.org/officeDocument/2006/relationships/image" Target="../media/image142.png"/><Relationship Id="rId163" Type="http://schemas.openxmlformats.org/officeDocument/2006/relationships/image" Target="../media/image163.png"/><Relationship Id="rId184" Type="http://schemas.openxmlformats.org/officeDocument/2006/relationships/image" Target="../media/image184.png"/><Relationship Id="rId189" Type="http://schemas.openxmlformats.org/officeDocument/2006/relationships/image" Target="../media/image189.png"/><Relationship Id="rId219" Type="http://schemas.openxmlformats.org/officeDocument/2006/relationships/image" Target="../media/image219.png"/><Relationship Id="rId3" Type="http://schemas.openxmlformats.org/officeDocument/2006/relationships/image" Target="../media/image3.png"/><Relationship Id="rId214" Type="http://schemas.openxmlformats.org/officeDocument/2006/relationships/image" Target="../media/image214.png"/><Relationship Id="rId25" Type="http://schemas.openxmlformats.org/officeDocument/2006/relationships/image" Target="../media/image25.png"/><Relationship Id="rId46" Type="http://schemas.openxmlformats.org/officeDocument/2006/relationships/image" Target="../media/image46.png"/><Relationship Id="rId67" Type="http://schemas.openxmlformats.org/officeDocument/2006/relationships/image" Target="../media/image67.png"/><Relationship Id="rId116" Type="http://schemas.openxmlformats.org/officeDocument/2006/relationships/image" Target="../media/image116.png"/><Relationship Id="rId137" Type="http://schemas.openxmlformats.org/officeDocument/2006/relationships/image" Target="../media/image137.png"/><Relationship Id="rId158" Type="http://schemas.openxmlformats.org/officeDocument/2006/relationships/image" Target="../media/image158.png"/><Relationship Id="rId20" Type="http://schemas.openxmlformats.org/officeDocument/2006/relationships/image" Target="../media/image20.png"/><Relationship Id="rId41" Type="http://schemas.openxmlformats.org/officeDocument/2006/relationships/image" Target="../media/image41.png"/><Relationship Id="rId62" Type="http://schemas.openxmlformats.org/officeDocument/2006/relationships/image" Target="../media/image62.png"/><Relationship Id="rId83" Type="http://schemas.openxmlformats.org/officeDocument/2006/relationships/image" Target="../media/image83.png"/><Relationship Id="rId88" Type="http://schemas.openxmlformats.org/officeDocument/2006/relationships/image" Target="../media/image88.png"/><Relationship Id="rId111" Type="http://schemas.openxmlformats.org/officeDocument/2006/relationships/image" Target="../media/image111.png"/><Relationship Id="rId132" Type="http://schemas.openxmlformats.org/officeDocument/2006/relationships/image" Target="../media/image132.jpg"/><Relationship Id="rId153" Type="http://schemas.openxmlformats.org/officeDocument/2006/relationships/image" Target="../media/image153.png"/><Relationship Id="rId174" Type="http://schemas.openxmlformats.org/officeDocument/2006/relationships/image" Target="../media/image174.png"/><Relationship Id="rId179" Type="http://schemas.openxmlformats.org/officeDocument/2006/relationships/image" Target="../media/image179.png"/><Relationship Id="rId195" Type="http://schemas.openxmlformats.org/officeDocument/2006/relationships/image" Target="../media/image195.png"/><Relationship Id="rId209" Type="http://schemas.openxmlformats.org/officeDocument/2006/relationships/image" Target="../media/image209.png"/><Relationship Id="rId190" Type="http://schemas.openxmlformats.org/officeDocument/2006/relationships/image" Target="../media/image190.png"/><Relationship Id="rId204" Type="http://schemas.openxmlformats.org/officeDocument/2006/relationships/image" Target="../media/image204.png"/><Relationship Id="rId15" Type="http://schemas.openxmlformats.org/officeDocument/2006/relationships/image" Target="../media/image15.png"/><Relationship Id="rId36" Type="http://schemas.openxmlformats.org/officeDocument/2006/relationships/image" Target="../media/image36.png"/><Relationship Id="rId57" Type="http://schemas.openxmlformats.org/officeDocument/2006/relationships/image" Target="../media/image57.png"/><Relationship Id="rId106" Type="http://schemas.openxmlformats.org/officeDocument/2006/relationships/image" Target="../media/image106.png"/><Relationship Id="rId127" Type="http://schemas.openxmlformats.org/officeDocument/2006/relationships/image" Target="../media/image127.png"/><Relationship Id="rId10" Type="http://schemas.openxmlformats.org/officeDocument/2006/relationships/image" Target="../media/image10.png"/><Relationship Id="rId31" Type="http://schemas.openxmlformats.org/officeDocument/2006/relationships/image" Target="../media/image31.png"/><Relationship Id="rId52" Type="http://schemas.openxmlformats.org/officeDocument/2006/relationships/image" Target="../media/image52.png"/><Relationship Id="rId73" Type="http://schemas.openxmlformats.org/officeDocument/2006/relationships/image" Target="../media/image73.png"/><Relationship Id="rId78" Type="http://schemas.openxmlformats.org/officeDocument/2006/relationships/image" Target="../media/image78.png"/><Relationship Id="rId94" Type="http://schemas.openxmlformats.org/officeDocument/2006/relationships/image" Target="../media/image94.png"/><Relationship Id="rId99" Type="http://schemas.openxmlformats.org/officeDocument/2006/relationships/image" Target="../media/image99.png"/><Relationship Id="rId101" Type="http://schemas.openxmlformats.org/officeDocument/2006/relationships/image" Target="../media/image101.png"/><Relationship Id="rId122" Type="http://schemas.openxmlformats.org/officeDocument/2006/relationships/image" Target="../media/image122.png"/><Relationship Id="rId143" Type="http://schemas.openxmlformats.org/officeDocument/2006/relationships/image" Target="../media/image143.png"/><Relationship Id="rId148" Type="http://schemas.openxmlformats.org/officeDocument/2006/relationships/image" Target="../media/image148.png"/><Relationship Id="rId164" Type="http://schemas.openxmlformats.org/officeDocument/2006/relationships/image" Target="../media/image164.png"/><Relationship Id="rId169" Type="http://schemas.openxmlformats.org/officeDocument/2006/relationships/image" Target="../media/image169.png"/><Relationship Id="rId185" Type="http://schemas.openxmlformats.org/officeDocument/2006/relationships/image" Target="../media/image185.png"/><Relationship Id="rId4" Type="http://schemas.openxmlformats.org/officeDocument/2006/relationships/image" Target="../media/image4.png"/><Relationship Id="rId9" Type="http://schemas.openxmlformats.org/officeDocument/2006/relationships/image" Target="../media/image9.png"/><Relationship Id="rId180" Type="http://schemas.openxmlformats.org/officeDocument/2006/relationships/image" Target="../media/image180.png"/><Relationship Id="rId210" Type="http://schemas.openxmlformats.org/officeDocument/2006/relationships/image" Target="../media/image210.png"/><Relationship Id="rId215" Type="http://schemas.openxmlformats.org/officeDocument/2006/relationships/image" Target="../media/image215.png"/><Relationship Id="rId26" Type="http://schemas.openxmlformats.org/officeDocument/2006/relationships/image" Target="../media/image26.png"/><Relationship Id="rId47" Type="http://schemas.openxmlformats.org/officeDocument/2006/relationships/image" Target="../media/image47.png"/><Relationship Id="rId68" Type="http://schemas.openxmlformats.org/officeDocument/2006/relationships/image" Target="../media/image68.png"/><Relationship Id="rId89" Type="http://schemas.openxmlformats.org/officeDocument/2006/relationships/image" Target="../media/image89.png"/><Relationship Id="rId112" Type="http://schemas.openxmlformats.org/officeDocument/2006/relationships/image" Target="../media/image112.png"/><Relationship Id="rId133" Type="http://schemas.openxmlformats.org/officeDocument/2006/relationships/image" Target="../media/image133.png"/><Relationship Id="rId154" Type="http://schemas.openxmlformats.org/officeDocument/2006/relationships/image" Target="../media/image154.png"/><Relationship Id="rId175" Type="http://schemas.openxmlformats.org/officeDocument/2006/relationships/image" Target="../media/image175.jpeg"/><Relationship Id="rId196" Type="http://schemas.openxmlformats.org/officeDocument/2006/relationships/image" Target="../media/image196.png"/><Relationship Id="rId200" Type="http://schemas.openxmlformats.org/officeDocument/2006/relationships/image" Target="../media/image200.png"/><Relationship Id="rId16" Type="http://schemas.openxmlformats.org/officeDocument/2006/relationships/image" Target="../media/image16.png"/><Relationship Id="rId37" Type="http://schemas.openxmlformats.org/officeDocument/2006/relationships/image" Target="../media/image37.png"/><Relationship Id="rId58" Type="http://schemas.openxmlformats.org/officeDocument/2006/relationships/image" Target="../media/image58.png"/><Relationship Id="rId79" Type="http://schemas.openxmlformats.org/officeDocument/2006/relationships/image" Target="../media/image79.png"/><Relationship Id="rId102" Type="http://schemas.openxmlformats.org/officeDocument/2006/relationships/image" Target="../media/image102.png"/><Relationship Id="rId123" Type="http://schemas.openxmlformats.org/officeDocument/2006/relationships/image" Target="../media/image123.png"/><Relationship Id="rId144" Type="http://schemas.openxmlformats.org/officeDocument/2006/relationships/image" Target="../media/image144.png"/><Relationship Id="rId90" Type="http://schemas.openxmlformats.org/officeDocument/2006/relationships/image" Target="../media/image90.png"/><Relationship Id="rId165" Type="http://schemas.openxmlformats.org/officeDocument/2006/relationships/image" Target="../media/image165.png"/><Relationship Id="rId186" Type="http://schemas.openxmlformats.org/officeDocument/2006/relationships/image" Target="../media/image186.png"/><Relationship Id="rId211" Type="http://schemas.openxmlformats.org/officeDocument/2006/relationships/image" Target="../media/image211.png"/><Relationship Id="rId27" Type="http://schemas.openxmlformats.org/officeDocument/2006/relationships/image" Target="../media/image27.png"/><Relationship Id="rId48" Type="http://schemas.openxmlformats.org/officeDocument/2006/relationships/image" Target="../media/image48.png"/><Relationship Id="rId69" Type="http://schemas.openxmlformats.org/officeDocument/2006/relationships/image" Target="../media/image69.png"/><Relationship Id="rId113" Type="http://schemas.openxmlformats.org/officeDocument/2006/relationships/image" Target="../media/image113.png"/><Relationship Id="rId134" Type="http://schemas.openxmlformats.org/officeDocument/2006/relationships/image" Target="../media/image134.png"/><Relationship Id="rId80" Type="http://schemas.openxmlformats.org/officeDocument/2006/relationships/image" Target="../media/image80.png"/><Relationship Id="rId155" Type="http://schemas.openxmlformats.org/officeDocument/2006/relationships/image" Target="../media/image155.png"/><Relationship Id="rId176" Type="http://schemas.openxmlformats.org/officeDocument/2006/relationships/image" Target="../media/image176.png"/><Relationship Id="rId197" Type="http://schemas.openxmlformats.org/officeDocument/2006/relationships/image" Target="../media/image197.png"/><Relationship Id="rId201" Type="http://schemas.openxmlformats.org/officeDocument/2006/relationships/image" Target="../media/image201.png"/><Relationship Id="rId17" Type="http://schemas.openxmlformats.org/officeDocument/2006/relationships/image" Target="../media/image17.png"/><Relationship Id="rId38" Type="http://schemas.openxmlformats.org/officeDocument/2006/relationships/image" Target="../media/image38.png"/><Relationship Id="rId59" Type="http://schemas.openxmlformats.org/officeDocument/2006/relationships/image" Target="../media/image59.png"/><Relationship Id="rId103" Type="http://schemas.openxmlformats.org/officeDocument/2006/relationships/image" Target="../media/image103.png"/><Relationship Id="rId124" Type="http://schemas.openxmlformats.org/officeDocument/2006/relationships/image" Target="../media/image124.png"/><Relationship Id="rId70" Type="http://schemas.openxmlformats.org/officeDocument/2006/relationships/image" Target="../media/image70.png"/><Relationship Id="rId91" Type="http://schemas.openxmlformats.org/officeDocument/2006/relationships/image" Target="../media/image91.png"/><Relationship Id="rId145" Type="http://schemas.openxmlformats.org/officeDocument/2006/relationships/image" Target="../media/image145.png"/><Relationship Id="rId166" Type="http://schemas.openxmlformats.org/officeDocument/2006/relationships/image" Target="../media/image166.png"/><Relationship Id="rId187" Type="http://schemas.openxmlformats.org/officeDocument/2006/relationships/image" Target="../media/image187.png"/><Relationship Id="rId1" Type="http://schemas.openxmlformats.org/officeDocument/2006/relationships/image" Target="../media/image1.png"/><Relationship Id="rId212" Type="http://schemas.openxmlformats.org/officeDocument/2006/relationships/image" Target="../media/image212.png"/><Relationship Id="rId28" Type="http://schemas.openxmlformats.org/officeDocument/2006/relationships/image" Target="../media/image28.png"/><Relationship Id="rId49" Type="http://schemas.openxmlformats.org/officeDocument/2006/relationships/image" Target="../media/image49.png"/><Relationship Id="rId114" Type="http://schemas.openxmlformats.org/officeDocument/2006/relationships/image" Target="../media/image114.png"/><Relationship Id="rId60" Type="http://schemas.openxmlformats.org/officeDocument/2006/relationships/image" Target="../media/image60.png"/><Relationship Id="rId81" Type="http://schemas.openxmlformats.org/officeDocument/2006/relationships/image" Target="../media/image81.png"/><Relationship Id="rId135" Type="http://schemas.openxmlformats.org/officeDocument/2006/relationships/image" Target="../media/image135.png"/><Relationship Id="rId156" Type="http://schemas.openxmlformats.org/officeDocument/2006/relationships/image" Target="../media/image156.png"/><Relationship Id="rId177" Type="http://schemas.openxmlformats.org/officeDocument/2006/relationships/image" Target="../media/image177.jpeg"/><Relationship Id="rId198" Type="http://schemas.openxmlformats.org/officeDocument/2006/relationships/image" Target="../media/image198.png"/><Relationship Id="rId202" Type="http://schemas.openxmlformats.org/officeDocument/2006/relationships/image" Target="../media/image202.png"/><Relationship Id="rId18" Type="http://schemas.openxmlformats.org/officeDocument/2006/relationships/image" Target="../media/image18.png"/><Relationship Id="rId39" Type="http://schemas.openxmlformats.org/officeDocument/2006/relationships/image" Target="../media/image39.png"/><Relationship Id="rId50" Type="http://schemas.openxmlformats.org/officeDocument/2006/relationships/image" Target="../media/image50.png"/><Relationship Id="rId104" Type="http://schemas.openxmlformats.org/officeDocument/2006/relationships/image" Target="../media/image104.png"/><Relationship Id="rId125" Type="http://schemas.openxmlformats.org/officeDocument/2006/relationships/image" Target="../media/image125.png"/><Relationship Id="rId146" Type="http://schemas.openxmlformats.org/officeDocument/2006/relationships/image" Target="../media/image146.png"/><Relationship Id="rId167" Type="http://schemas.openxmlformats.org/officeDocument/2006/relationships/image" Target="../media/image167.png"/><Relationship Id="rId188" Type="http://schemas.openxmlformats.org/officeDocument/2006/relationships/image" Target="../media/image188.png"/><Relationship Id="rId71" Type="http://schemas.openxmlformats.org/officeDocument/2006/relationships/image" Target="../media/image71.png"/><Relationship Id="rId92" Type="http://schemas.openxmlformats.org/officeDocument/2006/relationships/image" Target="../media/image92.png"/><Relationship Id="rId213" Type="http://schemas.openxmlformats.org/officeDocument/2006/relationships/image" Target="../media/image213.png"/><Relationship Id="rId2" Type="http://schemas.openxmlformats.org/officeDocument/2006/relationships/image" Target="../media/image2.png"/><Relationship Id="rId29" Type="http://schemas.openxmlformats.org/officeDocument/2006/relationships/image" Target="../media/image29.png"/><Relationship Id="rId40" Type="http://schemas.openxmlformats.org/officeDocument/2006/relationships/image" Target="../media/image40.png"/><Relationship Id="rId115" Type="http://schemas.openxmlformats.org/officeDocument/2006/relationships/image" Target="../media/image115.png"/><Relationship Id="rId136" Type="http://schemas.openxmlformats.org/officeDocument/2006/relationships/image" Target="../media/image136.png"/><Relationship Id="rId157" Type="http://schemas.openxmlformats.org/officeDocument/2006/relationships/image" Target="../media/image157.png"/><Relationship Id="rId178" Type="http://schemas.openxmlformats.org/officeDocument/2006/relationships/image" Target="../media/image178.png"/><Relationship Id="rId61" Type="http://schemas.openxmlformats.org/officeDocument/2006/relationships/image" Target="../media/image61.png"/><Relationship Id="rId82" Type="http://schemas.openxmlformats.org/officeDocument/2006/relationships/image" Target="../media/image82.png"/><Relationship Id="rId199" Type="http://schemas.openxmlformats.org/officeDocument/2006/relationships/image" Target="../media/image199.png"/><Relationship Id="rId203" Type="http://schemas.openxmlformats.org/officeDocument/2006/relationships/image" Target="../media/image203.png"/><Relationship Id="rId19" Type="http://schemas.openxmlformats.org/officeDocument/2006/relationships/image" Target="../media/image19.png"/></Relationships>
</file>

<file path=xl/drawings/_rels/drawing2.xml.rels><?xml version="1.0" encoding="UTF-8" standalone="yes"?>
<Relationships xmlns="http://schemas.openxmlformats.org/package/2006/relationships"><Relationship Id="rId8" Type="http://schemas.openxmlformats.org/officeDocument/2006/relationships/image" Target="../media/image226.png"/><Relationship Id="rId13" Type="http://schemas.openxmlformats.org/officeDocument/2006/relationships/image" Target="../media/image231.png"/><Relationship Id="rId18" Type="http://schemas.openxmlformats.org/officeDocument/2006/relationships/image" Target="../media/image236.png"/><Relationship Id="rId3" Type="http://schemas.openxmlformats.org/officeDocument/2006/relationships/image" Target="../media/image221.png"/><Relationship Id="rId7" Type="http://schemas.openxmlformats.org/officeDocument/2006/relationships/image" Target="../media/image225.png"/><Relationship Id="rId12" Type="http://schemas.openxmlformats.org/officeDocument/2006/relationships/image" Target="../media/image230.png"/><Relationship Id="rId17" Type="http://schemas.openxmlformats.org/officeDocument/2006/relationships/image" Target="../media/image235.png"/><Relationship Id="rId2" Type="http://schemas.openxmlformats.org/officeDocument/2006/relationships/image" Target="../media/image220.png"/><Relationship Id="rId16" Type="http://schemas.openxmlformats.org/officeDocument/2006/relationships/image" Target="../media/image234.png"/><Relationship Id="rId1" Type="http://schemas.openxmlformats.org/officeDocument/2006/relationships/image" Target="../media/image4.png"/><Relationship Id="rId6" Type="http://schemas.openxmlformats.org/officeDocument/2006/relationships/image" Target="../media/image224.png"/><Relationship Id="rId11" Type="http://schemas.openxmlformats.org/officeDocument/2006/relationships/image" Target="../media/image229.png"/><Relationship Id="rId5" Type="http://schemas.openxmlformats.org/officeDocument/2006/relationships/image" Target="../media/image223.png"/><Relationship Id="rId15" Type="http://schemas.openxmlformats.org/officeDocument/2006/relationships/image" Target="../media/image233.png"/><Relationship Id="rId10" Type="http://schemas.openxmlformats.org/officeDocument/2006/relationships/image" Target="../media/image228.png"/><Relationship Id="rId4" Type="http://schemas.openxmlformats.org/officeDocument/2006/relationships/image" Target="../media/image222.png"/><Relationship Id="rId9" Type="http://schemas.openxmlformats.org/officeDocument/2006/relationships/image" Target="../media/image227.jpeg"/><Relationship Id="rId14" Type="http://schemas.openxmlformats.org/officeDocument/2006/relationships/image" Target="../media/image232.png"/></Relationships>
</file>

<file path=xl/drawings/_rels/drawing3.xml.rels><?xml version="1.0" encoding="UTF-8" standalone="yes"?>
<Relationships xmlns="http://schemas.openxmlformats.org/package/2006/relationships"><Relationship Id="rId13" Type="http://schemas.openxmlformats.org/officeDocument/2006/relationships/image" Target="../media/image249.png"/><Relationship Id="rId18" Type="http://schemas.openxmlformats.org/officeDocument/2006/relationships/image" Target="../media/image254.png"/><Relationship Id="rId26" Type="http://schemas.openxmlformats.org/officeDocument/2006/relationships/image" Target="../media/image262.png"/><Relationship Id="rId39" Type="http://schemas.openxmlformats.org/officeDocument/2006/relationships/image" Target="../media/image275.png"/><Relationship Id="rId21" Type="http://schemas.openxmlformats.org/officeDocument/2006/relationships/image" Target="../media/image257.png"/><Relationship Id="rId34" Type="http://schemas.openxmlformats.org/officeDocument/2006/relationships/image" Target="../media/image270.png"/><Relationship Id="rId42" Type="http://schemas.openxmlformats.org/officeDocument/2006/relationships/image" Target="../media/image278.png"/><Relationship Id="rId47" Type="http://schemas.openxmlformats.org/officeDocument/2006/relationships/image" Target="../media/image283.png"/><Relationship Id="rId50" Type="http://schemas.openxmlformats.org/officeDocument/2006/relationships/image" Target="../media/image286.png"/><Relationship Id="rId55" Type="http://schemas.openxmlformats.org/officeDocument/2006/relationships/image" Target="../media/image4.png"/><Relationship Id="rId7" Type="http://schemas.openxmlformats.org/officeDocument/2006/relationships/image" Target="../media/image243.png"/><Relationship Id="rId2" Type="http://schemas.openxmlformats.org/officeDocument/2006/relationships/image" Target="../media/image238.png"/><Relationship Id="rId16" Type="http://schemas.openxmlformats.org/officeDocument/2006/relationships/image" Target="../media/image252.png"/><Relationship Id="rId29" Type="http://schemas.openxmlformats.org/officeDocument/2006/relationships/image" Target="../media/image265.png"/><Relationship Id="rId11" Type="http://schemas.openxmlformats.org/officeDocument/2006/relationships/image" Target="../media/image247.png"/><Relationship Id="rId24" Type="http://schemas.openxmlformats.org/officeDocument/2006/relationships/image" Target="../media/image260.png"/><Relationship Id="rId32" Type="http://schemas.openxmlformats.org/officeDocument/2006/relationships/image" Target="../media/image268.png"/><Relationship Id="rId37" Type="http://schemas.openxmlformats.org/officeDocument/2006/relationships/image" Target="../media/image273.png"/><Relationship Id="rId40" Type="http://schemas.openxmlformats.org/officeDocument/2006/relationships/image" Target="../media/image276.png"/><Relationship Id="rId45" Type="http://schemas.openxmlformats.org/officeDocument/2006/relationships/image" Target="../media/image281.png"/><Relationship Id="rId53" Type="http://schemas.openxmlformats.org/officeDocument/2006/relationships/image" Target="../media/image289.png"/><Relationship Id="rId5" Type="http://schemas.openxmlformats.org/officeDocument/2006/relationships/image" Target="../media/image241.png"/><Relationship Id="rId10" Type="http://schemas.openxmlformats.org/officeDocument/2006/relationships/image" Target="../media/image246.png"/><Relationship Id="rId19" Type="http://schemas.openxmlformats.org/officeDocument/2006/relationships/image" Target="../media/image255.png"/><Relationship Id="rId31" Type="http://schemas.openxmlformats.org/officeDocument/2006/relationships/image" Target="../media/image267.png"/><Relationship Id="rId44" Type="http://schemas.openxmlformats.org/officeDocument/2006/relationships/image" Target="../media/image280.png"/><Relationship Id="rId52" Type="http://schemas.openxmlformats.org/officeDocument/2006/relationships/image" Target="../media/image288.png"/><Relationship Id="rId4" Type="http://schemas.openxmlformats.org/officeDocument/2006/relationships/image" Target="../media/image240.png"/><Relationship Id="rId9" Type="http://schemas.openxmlformats.org/officeDocument/2006/relationships/image" Target="../media/image245.png"/><Relationship Id="rId14" Type="http://schemas.openxmlformats.org/officeDocument/2006/relationships/image" Target="../media/image250.png"/><Relationship Id="rId22" Type="http://schemas.openxmlformats.org/officeDocument/2006/relationships/image" Target="../media/image258.png"/><Relationship Id="rId27" Type="http://schemas.openxmlformats.org/officeDocument/2006/relationships/image" Target="../media/image263.png"/><Relationship Id="rId30" Type="http://schemas.openxmlformats.org/officeDocument/2006/relationships/image" Target="../media/image266.png"/><Relationship Id="rId35" Type="http://schemas.openxmlformats.org/officeDocument/2006/relationships/image" Target="../media/image271.png"/><Relationship Id="rId43" Type="http://schemas.openxmlformats.org/officeDocument/2006/relationships/image" Target="../media/image279.png"/><Relationship Id="rId48" Type="http://schemas.openxmlformats.org/officeDocument/2006/relationships/image" Target="../media/image284.png"/><Relationship Id="rId8" Type="http://schemas.openxmlformats.org/officeDocument/2006/relationships/image" Target="../media/image244.png"/><Relationship Id="rId51" Type="http://schemas.openxmlformats.org/officeDocument/2006/relationships/image" Target="../media/image287.png"/><Relationship Id="rId3" Type="http://schemas.openxmlformats.org/officeDocument/2006/relationships/image" Target="../media/image239.png"/><Relationship Id="rId12" Type="http://schemas.openxmlformats.org/officeDocument/2006/relationships/image" Target="../media/image248.png"/><Relationship Id="rId17" Type="http://schemas.openxmlformats.org/officeDocument/2006/relationships/image" Target="../media/image253.png"/><Relationship Id="rId25" Type="http://schemas.openxmlformats.org/officeDocument/2006/relationships/image" Target="../media/image261.png"/><Relationship Id="rId33" Type="http://schemas.openxmlformats.org/officeDocument/2006/relationships/image" Target="../media/image269.png"/><Relationship Id="rId38" Type="http://schemas.openxmlformats.org/officeDocument/2006/relationships/image" Target="../media/image274.png"/><Relationship Id="rId46" Type="http://schemas.openxmlformats.org/officeDocument/2006/relationships/image" Target="../media/image282.png"/><Relationship Id="rId20" Type="http://schemas.openxmlformats.org/officeDocument/2006/relationships/image" Target="../media/image256.png"/><Relationship Id="rId41" Type="http://schemas.openxmlformats.org/officeDocument/2006/relationships/image" Target="../media/image277.png"/><Relationship Id="rId54" Type="http://schemas.openxmlformats.org/officeDocument/2006/relationships/image" Target="../media/image290.png"/><Relationship Id="rId1" Type="http://schemas.openxmlformats.org/officeDocument/2006/relationships/image" Target="../media/image237.png"/><Relationship Id="rId6" Type="http://schemas.openxmlformats.org/officeDocument/2006/relationships/image" Target="../media/image242.png"/><Relationship Id="rId15" Type="http://schemas.openxmlformats.org/officeDocument/2006/relationships/image" Target="../media/image251.png"/><Relationship Id="rId23" Type="http://schemas.openxmlformats.org/officeDocument/2006/relationships/image" Target="../media/image259.png"/><Relationship Id="rId28" Type="http://schemas.openxmlformats.org/officeDocument/2006/relationships/image" Target="../media/image264.png"/><Relationship Id="rId36" Type="http://schemas.openxmlformats.org/officeDocument/2006/relationships/image" Target="../media/image272.png"/><Relationship Id="rId49" Type="http://schemas.openxmlformats.org/officeDocument/2006/relationships/image" Target="../media/image285.png"/></Relationships>
</file>

<file path=xl/drawings/drawing1.xml><?xml version="1.0" encoding="utf-8"?>
<xdr:wsDr xmlns:xdr="http://schemas.openxmlformats.org/drawingml/2006/spreadsheetDrawing" xmlns:a="http://schemas.openxmlformats.org/drawingml/2006/main">
  <xdr:twoCellAnchor>
    <xdr:from>
      <xdr:col>5</xdr:col>
      <xdr:colOff>851790</xdr:colOff>
      <xdr:row>205</xdr:row>
      <xdr:rowOff>421821</xdr:rowOff>
    </xdr:from>
    <xdr:to>
      <xdr:col>5</xdr:col>
      <xdr:colOff>3011236</xdr:colOff>
      <xdr:row>205</xdr:row>
      <xdr:rowOff>1110270</xdr:rowOff>
    </xdr:to>
    <xdr:pic>
      <xdr:nvPicPr>
        <xdr:cNvPr id="2" name="Рисунок 1">
          <a:extLst>
            <a:ext uri="{FF2B5EF4-FFF2-40B4-BE49-F238E27FC236}">
              <a16:creationId xmlns:a16="http://schemas.microsoft.com/office/drawing/2014/main" id="{97E1EAA7-446A-4A54-BC39-EB6FB51841E0}"/>
            </a:ext>
          </a:extLst>
        </xdr:cNvPr>
        <xdr:cNvPicPr>
          <a:picLocks noChangeAspect="1"/>
        </xdr:cNvPicPr>
      </xdr:nvPicPr>
      <xdr:blipFill>
        <a:blip xmlns:r="http://schemas.openxmlformats.org/officeDocument/2006/relationships" r:embed="rId1"/>
        <a:stretch>
          <a:fillRect/>
        </a:stretch>
      </xdr:blipFill>
      <xdr:spPr>
        <a:xfrm>
          <a:off x="10811130" y="401477661"/>
          <a:ext cx="2159446" cy="688449"/>
        </a:xfrm>
        <a:prstGeom prst="rect">
          <a:avLst/>
        </a:prstGeom>
      </xdr:spPr>
    </xdr:pic>
    <xdr:clientData/>
  </xdr:twoCellAnchor>
  <xdr:twoCellAnchor>
    <xdr:from>
      <xdr:col>5</xdr:col>
      <xdr:colOff>1133202</xdr:colOff>
      <xdr:row>179</xdr:row>
      <xdr:rowOff>995037</xdr:rowOff>
    </xdr:from>
    <xdr:to>
      <xdr:col>5</xdr:col>
      <xdr:colOff>2800943</xdr:colOff>
      <xdr:row>179</xdr:row>
      <xdr:rowOff>1854193</xdr:rowOff>
    </xdr:to>
    <xdr:pic>
      <xdr:nvPicPr>
        <xdr:cNvPr id="3" name="Рисунок 2">
          <a:extLst>
            <a:ext uri="{FF2B5EF4-FFF2-40B4-BE49-F238E27FC236}">
              <a16:creationId xmlns:a16="http://schemas.microsoft.com/office/drawing/2014/main" id="{28475104-3382-4FFE-B4FD-635E30BEDC94}"/>
            </a:ext>
          </a:extLst>
        </xdr:cNvPr>
        <xdr:cNvPicPr>
          <a:picLocks noChangeAspect="1"/>
        </xdr:cNvPicPr>
      </xdr:nvPicPr>
      <xdr:blipFill>
        <a:blip xmlns:r="http://schemas.openxmlformats.org/officeDocument/2006/relationships" r:embed="rId2"/>
        <a:stretch>
          <a:fillRect/>
        </a:stretch>
      </xdr:blipFill>
      <xdr:spPr>
        <a:xfrm>
          <a:off x="11092542" y="360499017"/>
          <a:ext cx="1667741" cy="859156"/>
        </a:xfrm>
        <a:prstGeom prst="rect">
          <a:avLst/>
        </a:prstGeom>
      </xdr:spPr>
    </xdr:pic>
    <xdr:clientData/>
  </xdr:twoCellAnchor>
  <xdr:twoCellAnchor>
    <xdr:from>
      <xdr:col>5</xdr:col>
      <xdr:colOff>1868259</xdr:colOff>
      <xdr:row>171</xdr:row>
      <xdr:rowOff>964456</xdr:rowOff>
    </xdr:from>
    <xdr:to>
      <xdr:col>5</xdr:col>
      <xdr:colOff>3007176</xdr:colOff>
      <xdr:row>171</xdr:row>
      <xdr:rowOff>1797755</xdr:rowOff>
    </xdr:to>
    <xdr:pic>
      <xdr:nvPicPr>
        <xdr:cNvPr id="4" name="Рисунок 3">
          <a:extLst>
            <a:ext uri="{FF2B5EF4-FFF2-40B4-BE49-F238E27FC236}">
              <a16:creationId xmlns:a16="http://schemas.microsoft.com/office/drawing/2014/main" id="{A85947A2-630A-4CC0-8311-1061BDAC6EA5}"/>
            </a:ext>
          </a:extLst>
        </xdr:cNvPr>
        <xdr:cNvPicPr>
          <a:picLocks noChangeAspect="1"/>
        </xdr:cNvPicPr>
      </xdr:nvPicPr>
      <xdr:blipFill>
        <a:blip xmlns:r="http://schemas.openxmlformats.org/officeDocument/2006/relationships" r:embed="rId3"/>
        <a:stretch>
          <a:fillRect/>
        </a:stretch>
      </xdr:blipFill>
      <xdr:spPr>
        <a:xfrm>
          <a:off x="11827599" y="347544916"/>
          <a:ext cx="1138917" cy="833299"/>
        </a:xfrm>
        <a:prstGeom prst="rect">
          <a:avLst/>
        </a:prstGeom>
      </xdr:spPr>
    </xdr:pic>
    <xdr:clientData/>
  </xdr:twoCellAnchor>
  <xdr:oneCellAnchor>
    <xdr:from>
      <xdr:col>0</xdr:col>
      <xdr:colOff>216695</xdr:colOff>
      <xdr:row>0</xdr:row>
      <xdr:rowOff>228637</xdr:rowOff>
    </xdr:from>
    <xdr:ext cx="3882178" cy="619088"/>
    <xdr:pic>
      <xdr:nvPicPr>
        <xdr:cNvPr id="5" name="image6.png">
          <a:extLst>
            <a:ext uri="{FF2B5EF4-FFF2-40B4-BE49-F238E27FC236}">
              <a16:creationId xmlns:a16="http://schemas.microsoft.com/office/drawing/2014/main" id="{58C1A51C-5874-4715-AE47-21F093A398D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216695" y="228637"/>
          <a:ext cx="3882178" cy="619088"/>
        </a:xfrm>
        <a:prstGeom prst="rect">
          <a:avLst/>
        </a:prstGeom>
      </xdr:spPr>
    </xdr:pic>
    <xdr:clientData/>
  </xdr:oneCellAnchor>
  <xdr:twoCellAnchor>
    <xdr:from>
      <xdr:col>5</xdr:col>
      <xdr:colOff>122465</xdr:colOff>
      <xdr:row>11</xdr:row>
      <xdr:rowOff>63194</xdr:rowOff>
    </xdr:from>
    <xdr:to>
      <xdr:col>5</xdr:col>
      <xdr:colOff>2605915</xdr:colOff>
      <xdr:row>11</xdr:row>
      <xdr:rowOff>1615168</xdr:rowOff>
    </xdr:to>
    <xdr:pic>
      <xdr:nvPicPr>
        <xdr:cNvPr id="6" name="Рисунок 5">
          <a:extLst>
            <a:ext uri="{FF2B5EF4-FFF2-40B4-BE49-F238E27FC236}">
              <a16:creationId xmlns:a16="http://schemas.microsoft.com/office/drawing/2014/main" id="{78544A6A-0262-4BFE-97F0-1F92034D6099}"/>
            </a:ext>
          </a:extLst>
        </xdr:cNvPr>
        <xdr:cNvPicPr>
          <a:picLocks noChangeAspect="1"/>
        </xdr:cNvPicPr>
      </xdr:nvPicPr>
      <xdr:blipFill>
        <a:blip xmlns:r="http://schemas.openxmlformats.org/officeDocument/2006/relationships" r:embed="rId5"/>
        <a:stretch>
          <a:fillRect/>
        </a:stretch>
      </xdr:blipFill>
      <xdr:spPr>
        <a:xfrm>
          <a:off x="10081805" y="4619954"/>
          <a:ext cx="2483450" cy="1551974"/>
        </a:xfrm>
        <a:prstGeom prst="rect">
          <a:avLst/>
        </a:prstGeom>
      </xdr:spPr>
    </xdr:pic>
    <xdr:clientData/>
  </xdr:twoCellAnchor>
  <xdr:twoCellAnchor>
    <xdr:from>
      <xdr:col>5</xdr:col>
      <xdr:colOff>1185532</xdr:colOff>
      <xdr:row>11</xdr:row>
      <xdr:rowOff>1809750</xdr:rowOff>
    </xdr:from>
    <xdr:to>
      <xdr:col>5</xdr:col>
      <xdr:colOff>2317295</xdr:colOff>
      <xdr:row>11</xdr:row>
      <xdr:rowOff>3144119</xdr:rowOff>
    </xdr:to>
    <xdr:pic>
      <xdr:nvPicPr>
        <xdr:cNvPr id="7" name="Рисунок 6">
          <a:extLst>
            <a:ext uri="{FF2B5EF4-FFF2-40B4-BE49-F238E27FC236}">
              <a16:creationId xmlns:a16="http://schemas.microsoft.com/office/drawing/2014/main" id="{BB5F6B99-D798-459A-81B2-8BEB0123D012}"/>
            </a:ext>
          </a:extLst>
        </xdr:cNvPr>
        <xdr:cNvPicPr>
          <a:picLocks noChangeAspect="1"/>
        </xdr:cNvPicPr>
      </xdr:nvPicPr>
      <xdr:blipFill>
        <a:blip xmlns:r="http://schemas.openxmlformats.org/officeDocument/2006/relationships" r:embed="rId6"/>
        <a:stretch>
          <a:fillRect/>
        </a:stretch>
      </xdr:blipFill>
      <xdr:spPr>
        <a:xfrm>
          <a:off x="11144872" y="6366510"/>
          <a:ext cx="1131763" cy="1334369"/>
        </a:xfrm>
        <a:prstGeom prst="rect">
          <a:avLst/>
        </a:prstGeom>
      </xdr:spPr>
    </xdr:pic>
    <xdr:clientData/>
  </xdr:twoCellAnchor>
  <xdr:twoCellAnchor>
    <xdr:from>
      <xdr:col>5</xdr:col>
      <xdr:colOff>626752</xdr:colOff>
      <xdr:row>12</xdr:row>
      <xdr:rowOff>1402498</xdr:rowOff>
    </xdr:from>
    <xdr:to>
      <xdr:col>5</xdr:col>
      <xdr:colOff>2216826</xdr:colOff>
      <xdr:row>12</xdr:row>
      <xdr:rowOff>3021608</xdr:rowOff>
    </xdr:to>
    <xdr:pic>
      <xdr:nvPicPr>
        <xdr:cNvPr id="8" name="Рисунок 7">
          <a:extLst>
            <a:ext uri="{FF2B5EF4-FFF2-40B4-BE49-F238E27FC236}">
              <a16:creationId xmlns:a16="http://schemas.microsoft.com/office/drawing/2014/main" id="{98BE8F5E-883D-407C-9893-A31549391746}"/>
            </a:ext>
          </a:extLst>
        </xdr:cNvPr>
        <xdr:cNvPicPr>
          <a:picLocks noChangeAspect="1"/>
        </xdr:cNvPicPr>
      </xdr:nvPicPr>
      <xdr:blipFill>
        <a:blip xmlns:r="http://schemas.openxmlformats.org/officeDocument/2006/relationships" r:embed="rId7"/>
        <a:stretch>
          <a:fillRect/>
        </a:stretch>
      </xdr:blipFill>
      <xdr:spPr>
        <a:xfrm>
          <a:off x="10586092" y="9251098"/>
          <a:ext cx="1590074" cy="1619110"/>
        </a:xfrm>
        <a:prstGeom prst="rect">
          <a:avLst/>
        </a:prstGeom>
      </xdr:spPr>
    </xdr:pic>
    <xdr:clientData/>
  </xdr:twoCellAnchor>
  <xdr:twoCellAnchor>
    <xdr:from>
      <xdr:col>5</xdr:col>
      <xdr:colOff>1107895</xdr:colOff>
      <xdr:row>13</xdr:row>
      <xdr:rowOff>1894164</xdr:rowOff>
    </xdr:from>
    <xdr:to>
      <xdr:col>5</xdr:col>
      <xdr:colOff>2131725</xdr:colOff>
      <xdr:row>13</xdr:row>
      <xdr:rowOff>2993572</xdr:rowOff>
    </xdr:to>
    <xdr:pic>
      <xdr:nvPicPr>
        <xdr:cNvPr id="9" name="Рисунок 8">
          <a:extLst>
            <a:ext uri="{FF2B5EF4-FFF2-40B4-BE49-F238E27FC236}">
              <a16:creationId xmlns:a16="http://schemas.microsoft.com/office/drawing/2014/main" id="{E346973B-BA10-4ADC-868F-70AACA425CA8}"/>
            </a:ext>
          </a:extLst>
        </xdr:cNvPr>
        <xdr:cNvPicPr>
          <a:picLocks noChangeAspect="1"/>
        </xdr:cNvPicPr>
      </xdr:nvPicPr>
      <xdr:blipFill>
        <a:blip xmlns:r="http://schemas.openxmlformats.org/officeDocument/2006/relationships" r:embed="rId8"/>
        <a:stretch>
          <a:fillRect/>
        </a:stretch>
      </xdr:blipFill>
      <xdr:spPr>
        <a:xfrm>
          <a:off x="11067235" y="13042224"/>
          <a:ext cx="1023830" cy="1099408"/>
        </a:xfrm>
        <a:prstGeom prst="rect">
          <a:avLst/>
        </a:prstGeom>
      </xdr:spPr>
    </xdr:pic>
    <xdr:clientData/>
  </xdr:twoCellAnchor>
  <xdr:twoCellAnchor>
    <xdr:from>
      <xdr:col>5</xdr:col>
      <xdr:colOff>176893</xdr:colOff>
      <xdr:row>14</xdr:row>
      <xdr:rowOff>777624</xdr:rowOff>
    </xdr:from>
    <xdr:to>
      <xdr:col>5</xdr:col>
      <xdr:colOff>2941865</xdr:colOff>
      <xdr:row>14</xdr:row>
      <xdr:rowOff>1475086</xdr:rowOff>
    </xdr:to>
    <xdr:pic>
      <xdr:nvPicPr>
        <xdr:cNvPr id="10" name="Рисунок 9">
          <a:extLst>
            <a:ext uri="{FF2B5EF4-FFF2-40B4-BE49-F238E27FC236}">
              <a16:creationId xmlns:a16="http://schemas.microsoft.com/office/drawing/2014/main" id="{F53A7172-489F-4958-86E2-1BC3A6DAD7F2}"/>
            </a:ext>
          </a:extLst>
        </xdr:cNvPr>
        <xdr:cNvPicPr>
          <a:picLocks noChangeAspect="1"/>
        </xdr:cNvPicPr>
      </xdr:nvPicPr>
      <xdr:blipFill>
        <a:blip xmlns:r="http://schemas.openxmlformats.org/officeDocument/2006/relationships" r:embed="rId9"/>
        <a:stretch>
          <a:fillRect/>
        </a:stretch>
      </xdr:blipFill>
      <xdr:spPr>
        <a:xfrm>
          <a:off x="10136233" y="15095604"/>
          <a:ext cx="2764972" cy="697462"/>
        </a:xfrm>
        <a:prstGeom prst="rect">
          <a:avLst/>
        </a:prstGeom>
      </xdr:spPr>
    </xdr:pic>
    <xdr:clientData/>
  </xdr:twoCellAnchor>
  <xdr:twoCellAnchor>
    <xdr:from>
      <xdr:col>5</xdr:col>
      <xdr:colOff>7620</xdr:colOff>
      <xdr:row>12</xdr:row>
      <xdr:rowOff>224061</xdr:rowOff>
    </xdr:from>
    <xdr:to>
      <xdr:col>5</xdr:col>
      <xdr:colOff>2965165</xdr:colOff>
      <xdr:row>12</xdr:row>
      <xdr:rowOff>1197428</xdr:rowOff>
    </xdr:to>
    <xdr:pic>
      <xdr:nvPicPr>
        <xdr:cNvPr id="11" name="Рисунок 10">
          <a:extLst>
            <a:ext uri="{FF2B5EF4-FFF2-40B4-BE49-F238E27FC236}">
              <a16:creationId xmlns:a16="http://schemas.microsoft.com/office/drawing/2014/main" id="{F756EB1F-15AA-4946-8890-6D3FCAB7EC7F}"/>
            </a:ext>
          </a:extLst>
        </xdr:cNvPr>
        <xdr:cNvPicPr>
          <a:picLocks noChangeAspect="1"/>
        </xdr:cNvPicPr>
      </xdr:nvPicPr>
      <xdr:blipFill>
        <a:blip xmlns:r="http://schemas.openxmlformats.org/officeDocument/2006/relationships" r:embed="rId10"/>
        <a:stretch>
          <a:fillRect/>
        </a:stretch>
      </xdr:blipFill>
      <xdr:spPr>
        <a:xfrm>
          <a:off x="9966960" y="8072661"/>
          <a:ext cx="2957545" cy="973367"/>
        </a:xfrm>
        <a:prstGeom prst="rect">
          <a:avLst/>
        </a:prstGeom>
      </xdr:spPr>
    </xdr:pic>
    <xdr:clientData/>
  </xdr:twoCellAnchor>
  <xdr:twoCellAnchor>
    <xdr:from>
      <xdr:col>5</xdr:col>
      <xdr:colOff>139882</xdr:colOff>
      <xdr:row>13</xdr:row>
      <xdr:rowOff>125234</xdr:rowOff>
    </xdr:from>
    <xdr:to>
      <xdr:col>5</xdr:col>
      <xdr:colOff>2969302</xdr:colOff>
      <xdr:row>13</xdr:row>
      <xdr:rowOff>1782536</xdr:rowOff>
    </xdr:to>
    <xdr:pic>
      <xdr:nvPicPr>
        <xdr:cNvPr id="12" name="Рисунок 11">
          <a:extLst>
            <a:ext uri="{FF2B5EF4-FFF2-40B4-BE49-F238E27FC236}">
              <a16:creationId xmlns:a16="http://schemas.microsoft.com/office/drawing/2014/main" id="{856EE2CE-2E1C-488A-AE8B-98853B2C925D}"/>
            </a:ext>
          </a:extLst>
        </xdr:cNvPr>
        <xdr:cNvPicPr>
          <a:picLocks noChangeAspect="1"/>
        </xdr:cNvPicPr>
      </xdr:nvPicPr>
      <xdr:blipFill>
        <a:blip xmlns:r="http://schemas.openxmlformats.org/officeDocument/2006/relationships" r:embed="rId5"/>
        <a:stretch>
          <a:fillRect/>
        </a:stretch>
      </xdr:blipFill>
      <xdr:spPr>
        <a:xfrm>
          <a:off x="10099222" y="11273294"/>
          <a:ext cx="2829420" cy="1657302"/>
        </a:xfrm>
        <a:prstGeom prst="rect">
          <a:avLst/>
        </a:prstGeom>
      </xdr:spPr>
    </xdr:pic>
    <xdr:clientData/>
  </xdr:twoCellAnchor>
  <xdr:twoCellAnchor>
    <xdr:from>
      <xdr:col>5</xdr:col>
      <xdr:colOff>258535</xdr:colOff>
      <xdr:row>15</xdr:row>
      <xdr:rowOff>376125</xdr:rowOff>
    </xdr:from>
    <xdr:to>
      <xdr:col>5</xdr:col>
      <xdr:colOff>2850017</xdr:colOff>
      <xdr:row>15</xdr:row>
      <xdr:rowOff>1128128</xdr:rowOff>
    </xdr:to>
    <xdr:pic>
      <xdr:nvPicPr>
        <xdr:cNvPr id="13" name="Рисунок 12">
          <a:extLst>
            <a:ext uri="{FF2B5EF4-FFF2-40B4-BE49-F238E27FC236}">
              <a16:creationId xmlns:a16="http://schemas.microsoft.com/office/drawing/2014/main" id="{E7041E03-13A3-4265-9B19-9636AAD01F79}"/>
            </a:ext>
          </a:extLst>
        </xdr:cNvPr>
        <xdr:cNvPicPr>
          <a:picLocks noChangeAspect="1"/>
        </xdr:cNvPicPr>
      </xdr:nvPicPr>
      <xdr:blipFill>
        <a:blip xmlns:r="http://schemas.openxmlformats.org/officeDocument/2006/relationships" r:embed="rId11"/>
        <a:stretch>
          <a:fillRect/>
        </a:stretch>
      </xdr:blipFill>
      <xdr:spPr>
        <a:xfrm>
          <a:off x="10217875" y="18107865"/>
          <a:ext cx="2591482" cy="752003"/>
        </a:xfrm>
        <a:prstGeom prst="rect">
          <a:avLst/>
        </a:prstGeom>
      </xdr:spPr>
    </xdr:pic>
    <xdr:clientData/>
  </xdr:twoCellAnchor>
  <xdr:twoCellAnchor>
    <xdr:from>
      <xdr:col>5</xdr:col>
      <xdr:colOff>272143</xdr:colOff>
      <xdr:row>16</xdr:row>
      <xdr:rowOff>403341</xdr:rowOff>
    </xdr:from>
    <xdr:to>
      <xdr:col>5</xdr:col>
      <xdr:colOff>2863625</xdr:colOff>
      <xdr:row>16</xdr:row>
      <xdr:rowOff>1155344</xdr:rowOff>
    </xdr:to>
    <xdr:pic>
      <xdr:nvPicPr>
        <xdr:cNvPr id="14" name="Рисунок 13">
          <a:extLst>
            <a:ext uri="{FF2B5EF4-FFF2-40B4-BE49-F238E27FC236}">
              <a16:creationId xmlns:a16="http://schemas.microsoft.com/office/drawing/2014/main" id="{9FD35F00-DAA2-4538-ABF9-D04FE907EED8}"/>
            </a:ext>
          </a:extLst>
        </xdr:cNvPr>
        <xdr:cNvPicPr>
          <a:picLocks noChangeAspect="1"/>
        </xdr:cNvPicPr>
      </xdr:nvPicPr>
      <xdr:blipFill>
        <a:blip xmlns:r="http://schemas.openxmlformats.org/officeDocument/2006/relationships" r:embed="rId11"/>
        <a:stretch>
          <a:fillRect/>
        </a:stretch>
      </xdr:blipFill>
      <xdr:spPr>
        <a:xfrm>
          <a:off x="10231483" y="19720041"/>
          <a:ext cx="2591482" cy="752003"/>
        </a:xfrm>
        <a:prstGeom prst="rect">
          <a:avLst/>
        </a:prstGeom>
      </xdr:spPr>
    </xdr:pic>
    <xdr:clientData/>
  </xdr:twoCellAnchor>
  <xdr:twoCellAnchor>
    <xdr:from>
      <xdr:col>5</xdr:col>
      <xdr:colOff>353786</xdr:colOff>
      <xdr:row>17</xdr:row>
      <xdr:rowOff>81643</xdr:rowOff>
    </xdr:from>
    <xdr:to>
      <xdr:col>5</xdr:col>
      <xdr:colOff>1905000</xdr:colOff>
      <xdr:row>17</xdr:row>
      <xdr:rowOff>1520853</xdr:rowOff>
    </xdr:to>
    <xdr:pic>
      <xdr:nvPicPr>
        <xdr:cNvPr id="15" name="Рисунок 14">
          <a:extLst>
            <a:ext uri="{FF2B5EF4-FFF2-40B4-BE49-F238E27FC236}">
              <a16:creationId xmlns:a16="http://schemas.microsoft.com/office/drawing/2014/main" id="{2634D301-1293-48C6-9EF9-CA70758275BE}"/>
            </a:ext>
          </a:extLst>
        </xdr:cNvPr>
        <xdr:cNvPicPr>
          <a:picLocks noChangeAspect="1"/>
        </xdr:cNvPicPr>
      </xdr:nvPicPr>
      <xdr:blipFill rotWithShape="1">
        <a:blip xmlns:r="http://schemas.openxmlformats.org/officeDocument/2006/relationships" r:embed="rId12"/>
        <a:srcRect r="-3795" b="33552"/>
        <a:stretch/>
      </xdr:blipFill>
      <xdr:spPr>
        <a:xfrm>
          <a:off x="10313126" y="20983303"/>
          <a:ext cx="1551214" cy="1439210"/>
        </a:xfrm>
        <a:prstGeom prst="rect">
          <a:avLst/>
        </a:prstGeom>
      </xdr:spPr>
    </xdr:pic>
    <xdr:clientData/>
  </xdr:twoCellAnchor>
  <xdr:twoCellAnchor>
    <xdr:from>
      <xdr:col>5</xdr:col>
      <xdr:colOff>285750</xdr:colOff>
      <xdr:row>18</xdr:row>
      <xdr:rowOff>149679</xdr:rowOff>
    </xdr:from>
    <xdr:to>
      <xdr:col>5</xdr:col>
      <xdr:colOff>2680607</xdr:colOff>
      <xdr:row>18</xdr:row>
      <xdr:rowOff>1508639</xdr:rowOff>
    </xdr:to>
    <xdr:pic>
      <xdr:nvPicPr>
        <xdr:cNvPr id="16" name="Рисунок 15">
          <a:extLst>
            <a:ext uri="{FF2B5EF4-FFF2-40B4-BE49-F238E27FC236}">
              <a16:creationId xmlns:a16="http://schemas.microsoft.com/office/drawing/2014/main" id="{8027B25A-3F25-4D5C-A6A3-B4030E06FDDE}"/>
            </a:ext>
          </a:extLst>
        </xdr:cNvPr>
        <xdr:cNvPicPr>
          <a:picLocks noChangeAspect="1"/>
        </xdr:cNvPicPr>
      </xdr:nvPicPr>
      <xdr:blipFill>
        <a:blip xmlns:r="http://schemas.openxmlformats.org/officeDocument/2006/relationships" r:embed="rId13"/>
        <a:stretch>
          <a:fillRect/>
        </a:stretch>
      </xdr:blipFill>
      <xdr:spPr>
        <a:xfrm>
          <a:off x="10245090" y="22636299"/>
          <a:ext cx="2394857" cy="1358960"/>
        </a:xfrm>
        <a:prstGeom prst="rect">
          <a:avLst/>
        </a:prstGeom>
      </xdr:spPr>
    </xdr:pic>
    <xdr:clientData/>
  </xdr:twoCellAnchor>
  <xdr:twoCellAnchor>
    <xdr:from>
      <xdr:col>5</xdr:col>
      <xdr:colOff>299357</xdr:colOff>
      <xdr:row>19</xdr:row>
      <xdr:rowOff>136072</xdr:rowOff>
    </xdr:from>
    <xdr:to>
      <xdr:col>5</xdr:col>
      <xdr:colOff>2694214</xdr:colOff>
      <xdr:row>19</xdr:row>
      <xdr:rowOff>1495032</xdr:rowOff>
    </xdr:to>
    <xdr:pic>
      <xdr:nvPicPr>
        <xdr:cNvPr id="17" name="Рисунок 16">
          <a:extLst>
            <a:ext uri="{FF2B5EF4-FFF2-40B4-BE49-F238E27FC236}">
              <a16:creationId xmlns:a16="http://schemas.microsoft.com/office/drawing/2014/main" id="{B85010F8-97BB-494A-B6FC-EE6206FCBCB3}"/>
            </a:ext>
          </a:extLst>
        </xdr:cNvPr>
        <xdr:cNvPicPr>
          <a:picLocks noChangeAspect="1"/>
        </xdr:cNvPicPr>
      </xdr:nvPicPr>
      <xdr:blipFill>
        <a:blip xmlns:r="http://schemas.openxmlformats.org/officeDocument/2006/relationships" r:embed="rId13"/>
        <a:stretch>
          <a:fillRect/>
        </a:stretch>
      </xdr:blipFill>
      <xdr:spPr>
        <a:xfrm>
          <a:off x="10258697" y="24207652"/>
          <a:ext cx="2394857" cy="1358960"/>
        </a:xfrm>
        <a:prstGeom prst="rect">
          <a:avLst/>
        </a:prstGeom>
      </xdr:spPr>
    </xdr:pic>
    <xdr:clientData/>
  </xdr:twoCellAnchor>
  <xdr:twoCellAnchor>
    <xdr:from>
      <xdr:col>5</xdr:col>
      <xdr:colOff>326571</xdr:colOff>
      <xdr:row>20</xdr:row>
      <xdr:rowOff>108858</xdr:rowOff>
    </xdr:from>
    <xdr:to>
      <xdr:col>5</xdr:col>
      <xdr:colOff>2721428</xdr:colOff>
      <xdr:row>20</xdr:row>
      <xdr:rowOff>1467818</xdr:rowOff>
    </xdr:to>
    <xdr:pic>
      <xdr:nvPicPr>
        <xdr:cNvPr id="18" name="Рисунок 17">
          <a:extLst>
            <a:ext uri="{FF2B5EF4-FFF2-40B4-BE49-F238E27FC236}">
              <a16:creationId xmlns:a16="http://schemas.microsoft.com/office/drawing/2014/main" id="{EBD913D3-271F-400E-8EC0-C4BCB805DC1E}"/>
            </a:ext>
          </a:extLst>
        </xdr:cNvPr>
        <xdr:cNvPicPr>
          <a:picLocks noChangeAspect="1"/>
        </xdr:cNvPicPr>
      </xdr:nvPicPr>
      <xdr:blipFill>
        <a:blip xmlns:r="http://schemas.openxmlformats.org/officeDocument/2006/relationships" r:embed="rId13"/>
        <a:stretch>
          <a:fillRect/>
        </a:stretch>
      </xdr:blipFill>
      <xdr:spPr>
        <a:xfrm>
          <a:off x="10285911" y="25765398"/>
          <a:ext cx="2394857" cy="1358960"/>
        </a:xfrm>
        <a:prstGeom prst="rect">
          <a:avLst/>
        </a:prstGeom>
      </xdr:spPr>
    </xdr:pic>
    <xdr:clientData/>
  </xdr:twoCellAnchor>
  <xdr:twoCellAnchor>
    <xdr:from>
      <xdr:col>5</xdr:col>
      <xdr:colOff>760093</xdr:colOff>
      <xdr:row>21</xdr:row>
      <xdr:rowOff>108857</xdr:rowOff>
    </xdr:from>
    <xdr:to>
      <xdr:col>5</xdr:col>
      <xdr:colOff>1809548</xdr:colOff>
      <xdr:row>21</xdr:row>
      <xdr:rowOff>1442356</xdr:rowOff>
    </xdr:to>
    <xdr:pic>
      <xdr:nvPicPr>
        <xdr:cNvPr id="19" name="Рисунок 18">
          <a:extLst>
            <a:ext uri="{FF2B5EF4-FFF2-40B4-BE49-F238E27FC236}">
              <a16:creationId xmlns:a16="http://schemas.microsoft.com/office/drawing/2014/main" id="{0A2E707A-2A8A-4D3B-90BD-D41C4B94093C}"/>
            </a:ext>
          </a:extLst>
        </xdr:cNvPr>
        <xdr:cNvPicPr>
          <a:picLocks noChangeAspect="1"/>
        </xdr:cNvPicPr>
      </xdr:nvPicPr>
      <xdr:blipFill>
        <a:blip xmlns:r="http://schemas.openxmlformats.org/officeDocument/2006/relationships" r:embed="rId14"/>
        <a:stretch>
          <a:fillRect/>
        </a:stretch>
      </xdr:blipFill>
      <xdr:spPr>
        <a:xfrm>
          <a:off x="10719433" y="27350357"/>
          <a:ext cx="1049455" cy="1333499"/>
        </a:xfrm>
        <a:prstGeom prst="rect">
          <a:avLst/>
        </a:prstGeom>
      </xdr:spPr>
    </xdr:pic>
    <xdr:clientData/>
  </xdr:twoCellAnchor>
  <xdr:twoCellAnchor>
    <xdr:from>
      <xdr:col>5</xdr:col>
      <xdr:colOff>176892</xdr:colOff>
      <xdr:row>22</xdr:row>
      <xdr:rowOff>79167</xdr:rowOff>
    </xdr:from>
    <xdr:to>
      <xdr:col>5</xdr:col>
      <xdr:colOff>1010599</xdr:colOff>
      <xdr:row>22</xdr:row>
      <xdr:rowOff>1510392</xdr:rowOff>
    </xdr:to>
    <xdr:pic>
      <xdr:nvPicPr>
        <xdr:cNvPr id="20" name="Рисунок 19">
          <a:extLst>
            <a:ext uri="{FF2B5EF4-FFF2-40B4-BE49-F238E27FC236}">
              <a16:creationId xmlns:a16="http://schemas.microsoft.com/office/drawing/2014/main" id="{9F386C76-7C9D-4F59-BEA9-FE724A22C800}"/>
            </a:ext>
          </a:extLst>
        </xdr:cNvPr>
        <xdr:cNvPicPr>
          <a:picLocks noChangeAspect="1"/>
        </xdr:cNvPicPr>
      </xdr:nvPicPr>
      <xdr:blipFill>
        <a:blip xmlns:r="http://schemas.openxmlformats.org/officeDocument/2006/relationships" r:embed="rId15"/>
        <a:stretch>
          <a:fillRect/>
        </a:stretch>
      </xdr:blipFill>
      <xdr:spPr>
        <a:xfrm>
          <a:off x="10136232" y="28905627"/>
          <a:ext cx="833707" cy="1431225"/>
        </a:xfrm>
        <a:prstGeom prst="rect">
          <a:avLst/>
        </a:prstGeom>
      </xdr:spPr>
    </xdr:pic>
    <xdr:clientData/>
  </xdr:twoCellAnchor>
  <xdr:twoCellAnchor>
    <xdr:from>
      <xdr:col>5</xdr:col>
      <xdr:colOff>1660072</xdr:colOff>
      <xdr:row>23</xdr:row>
      <xdr:rowOff>181741</xdr:rowOff>
    </xdr:from>
    <xdr:to>
      <xdr:col>5</xdr:col>
      <xdr:colOff>2817396</xdr:colOff>
      <xdr:row>23</xdr:row>
      <xdr:rowOff>1387929</xdr:rowOff>
    </xdr:to>
    <xdr:pic>
      <xdr:nvPicPr>
        <xdr:cNvPr id="21" name="Рисунок 2" descr="image001">
          <a:extLst>
            <a:ext uri="{FF2B5EF4-FFF2-40B4-BE49-F238E27FC236}">
              <a16:creationId xmlns:a16="http://schemas.microsoft.com/office/drawing/2014/main" id="{3AF516E9-E184-49AD-A8A5-523D7B1E66D5}"/>
            </a:ext>
          </a:extLst>
        </xdr:cNvPr>
        <xdr:cNvPicPr>
          <a:picLocks noChangeAspect="1" noChangeArrowheads="1"/>
        </xdr:cNvPicPr>
      </xdr:nvPicPr>
      <xdr:blipFill rotWithShape="1">
        <a:blip xmlns:r="http://schemas.openxmlformats.org/officeDocument/2006/relationships" r:embed="rId16">
          <a:extLst>
            <a:ext uri="{28A0092B-C50C-407E-A947-70E740481C1C}">
              <a14:useLocalDpi xmlns:a14="http://schemas.microsoft.com/office/drawing/2010/main" val="0"/>
            </a:ext>
          </a:extLst>
        </a:blip>
        <a:srcRect l="21373" t="33260" r="37959" b="17662"/>
        <a:stretch/>
      </xdr:blipFill>
      <xdr:spPr bwMode="auto">
        <a:xfrm>
          <a:off x="11619412" y="30593161"/>
          <a:ext cx="1157324" cy="120618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5</xdr:col>
      <xdr:colOff>1428747</xdr:colOff>
      <xdr:row>22</xdr:row>
      <xdr:rowOff>174419</xdr:rowOff>
    </xdr:from>
    <xdr:to>
      <xdr:col>5</xdr:col>
      <xdr:colOff>2612570</xdr:colOff>
      <xdr:row>22</xdr:row>
      <xdr:rowOff>1430399</xdr:rowOff>
    </xdr:to>
    <xdr:pic>
      <xdr:nvPicPr>
        <xdr:cNvPr id="22" name="Рисунок 21">
          <a:extLst>
            <a:ext uri="{FF2B5EF4-FFF2-40B4-BE49-F238E27FC236}">
              <a16:creationId xmlns:a16="http://schemas.microsoft.com/office/drawing/2014/main" id="{0C8648BD-F8E8-4BB9-AC3A-C6FBE2403723}"/>
            </a:ext>
          </a:extLst>
        </xdr:cNvPr>
        <xdr:cNvPicPr>
          <a:picLocks noChangeAspect="1"/>
        </xdr:cNvPicPr>
      </xdr:nvPicPr>
      <xdr:blipFill>
        <a:blip xmlns:r="http://schemas.openxmlformats.org/officeDocument/2006/relationships" r:embed="rId17"/>
        <a:stretch>
          <a:fillRect/>
        </a:stretch>
      </xdr:blipFill>
      <xdr:spPr>
        <a:xfrm>
          <a:off x="11388087" y="29000879"/>
          <a:ext cx="1183823" cy="1255980"/>
        </a:xfrm>
        <a:prstGeom prst="rect">
          <a:avLst/>
        </a:prstGeom>
      </xdr:spPr>
    </xdr:pic>
    <xdr:clientData/>
  </xdr:twoCellAnchor>
  <xdr:twoCellAnchor>
    <xdr:from>
      <xdr:col>5</xdr:col>
      <xdr:colOff>1415140</xdr:colOff>
      <xdr:row>24</xdr:row>
      <xdr:rowOff>101433</xdr:rowOff>
    </xdr:from>
    <xdr:to>
      <xdr:col>5</xdr:col>
      <xdr:colOff>2961221</xdr:colOff>
      <xdr:row>24</xdr:row>
      <xdr:rowOff>1292678</xdr:rowOff>
    </xdr:to>
    <xdr:pic>
      <xdr:nvPicPr>
        <xdr:cNvPr id="23" name="Рисунок 22">
          <a:extLst>
            <a:ext uri="{FF2B5EF4-FFF2-40B4-BE49-F238E27FC236}">
              <a16:creationId xmlns:a16="http://schemas.microsoft.com/office/drawing/2014/main" id="{7D91C164-D24D-417A-AC68-8254310E76B9}"/>
            </a:ext>
          </a:extLst>
        </xdr:cNvPr>
        <xdr:cNvPicPr>
          <a:picLocks noChangeAspect="1"/>
        </xdr:cNvPicPr>
      </xdr:nvPicPr>
      <xdr:blipFill>
        <a:blip xmlns:r="http://schemas.openxmlformats.org/officeDocument/2006/relationships" r:embed="rId18"/>
        <a:stretch>
          <a:fillRect/>
        </a:stretch>
      </xdr:blipFill>
      <xdr:spPr>
        <a:xfrm>
          <a:off x="11374480" y="32097813"/>
          <a:ext cx="1546081" cy="1191245"/>
        </a:xfrm>
        <a:prstGeom prst="rect">
          <a:avLst/>
        </a:prstGeom>
      </xdr:spPr>
    </xdr:pic>
    <xdr:clientData/>
  </xdr:twoCellAnchor>
  <xdr:twoCellAnchor>
    <xdr:from>
      <xdr:col>5</xdr:col>
      <xdr:colOff>1560245</xdr:colOff>
      <xdr:row>25</xdr:row>
      <xdr:rowOff>185885</xdr:rowOff>
    </xdr:from>
    <xdr:to>
      <xdr:col>5</xdr:col>
      <xdr:colOff>2852394</xdr:colOff>
      <xdr:row>25</xdr:row>
      <xdr:rowOff>1211035</xdr:rowOff>
    </xdr:to>
    <xdr:pic>
      <xdr:nvPicPr>
        <xdr:cNvPr id="24" name="Рисунок 23">
          <a:extLst>
            <a:ext uri="{FF2B5EF4-FFF2-40B4-BE49-F238E27FC236}">
              <a16:creationId xmlns:a16="http://schemas.microsoft.com/office/drawing/2014/main" id="{8CB1C36D-9157-4904-BDDC-32AACC2F51F9}"/>
            </a:ext>
          </a:extLst>
        </xdr:cNvPr>
        <xdr:cNvPicPr>
          <a:picLocks noChangeAspect="1"/>
        </xdr:cNvPicPr>
      </xdr:nvPicPr>
      <xdr:blipFill>
        <a:blip xmlns:r="http://schemas.openxmlformats.org/officeDocument/2006/relationships" r:embed="rId19"/>
        <a:stretch>
          <a:fillRect/>
        </a:stretch>
      </xdr:blipFill>
      <xdr:spPr>
        <a:xfrm>
          <a:off x="11519585" y="33767225"/>
          <a:ext cx="1292149" cy="1025150"/>
        </a:xfrm>
        <a:prstGeom prst="rect">
          <a:avLst/>
        </a:prstGeom>
      </xdr:spPr>
    </xdr:pic>
    <xdr:clientData/>
  </xdr:twoCellAnchor>
  <xdr:twoCellAnchor>
    <xdr:from>
      <xdr:col>5</xdr:col>
      <xdr:colOff>258535</xdr:colOff>
      <xdr:row>23</xdr:row>
      <xdr:rowOff>92775</xdr:rowOff>
    </xdr:from>
    <xdr:to>
      <xdr:col>5</xdr:col>
      <xdr:colOff>1092242</xdr:colOff>
      <xdr:row>23</xdr:row>
      <xdr:rowOff>1524000</xdr:rowOff>
    </xdr:to>
    <xdr:pic>
      <xdr:nvPicPr>
        <xdr:cNvPr id="25" name="Рисунок 24">
          <a:extLst>
            <a:ext uri="{FF2B5EF4-FFF2-40B4-BE49-F238E27FC236}">
              <a16:creationId xmlns:a16="http://schemas.microsoft.com/office/drawing/2014/main" id="{573953CF-A8AD-4B5C-8090-19FF56197EEC}"/>
            </a:ext>
          </a:extLst>
        </xdr:cNvPr>
        <xdr:cNvPicPr>
          <a:picLocks noChangeAspect="1"/>
        </xdr:cNvPicPr>
      </xdr:nvPicPr>
      <xdr:blipFill>
        <a:blip xmlns:r="http://schemas.openxmlformats.org/officeDocument/2006/relationships" r:embed="rId15"/>
        <a:stretch>
          <a:fillRect/>
        </a:stretch>
      </xdr:blipFill>
      <xdr:spPr>
        <a:xfrm>
          <a:off x="10217875" y="30504195"/>
          <a:ext cx="833707" cy="1431225"/>
        </a:xfrm>
        <a:prstGeom prst="rect">
          <a:avLst/>
        </a:prstGeom>
      </xdr:spPr>
    </xdr:pic>
    <xdr:clientData/>
  </xdr:twoCellAnchor>
  <xdr:twoCellAnchor>
    <xdr:from>
      <xdr:col>5</xdr:col>
      <xdr:colOff>312964</xdr:colOff>
      <xdr:row>24</xdr:row>
      <xdr:rowOff>119989</xdr:rowOff>
    </xdr:from>
    <xdr:to>
      <xdr:col>5</xdr:col>
      <xdr:colOff>1146671</xdr:colOff>
      <xdr:row>24</xdr:row>
      <xdr:rowOff>1551214</xdr:rowOff>
    </xdr:to>
    <xdr:pic>
      <xdr:nvPicPr>
        <xdr:cNvPr id="26" name="Рисунок 25">
          <a:extLst>
            <a:ext uri="{FF2B5EF4-FFF2-40B4-BE49-F238E27FC236}">
              <a16:creationId xmlns:a16="http://schemas.microsoft.com/office/drawing/2014/main" id="{80B65D18-22A6-416D-9B2A-0F82BFE315F3}"/>
            </a:ext>
          </a:extLst>
        </xdr:cNvPr>
        <xdr:cNvPicPr>
          <a:picLocks noChangeAspect="1"/>
        </xdr:cNvPicPr>
      </xdr:nvPicPr>
      <xdr:blipFill>
        <a:blip xmlns:r="http://schemas.openxmlformats.org/officeDocument/2006/relationships" r:embed="rId15"/>
        <a:stretch>
          <a:fillRect/>
        </a:stretch>
      </xdr:blipFill>
      <xdr:spPr>
        <a:xfrm>
          <a:off x="10272304" y="32116369"/>
          <a:ext cx="833707" cy="1431225"/>
        </a:xfrm>
        <a:prstGeom prst="rect">
          <a:avLst/>
        </a:prstGeom>
      </xdr:spPr>
    </xdr:pic>
    <xdr:clientData/>
  </xdr:twoCellAnchor>
  <xdr:twoCellAnchor>
    <xdr:from>
      <xdr:col>5</xdr:col>
      <xdr:colOff>353785</xdr:colOff>
      <xdr:row>25</xdr:row>
      <xdr:rowOff>79168</xdr:rowOff>
    </xdr:from>
    <xdr:to>
      <xdr:col>5</xdr:col>
      <xdr:colOff>1187492</xdr:colOff>
      <xdr:row>25</xdr:row>
      <xdr:rowOff>1510393</xdr:rowOff>
    </xdr:to>
    <xdr:pic>
      <xdr:nvPicPr>
        <xdr:cNvPr id="27" name="Рисунок 26">
          <a:extLst>
            <a:ext uri="{FF2B5EF4-FFF2-40B4-BE49-F238E27FC236}">
              <a16:creationId xmlns:a16="http://schemas.microsoft.com/office/drawing/2014/main" id="{5313B2BF-C6C2-4A81-89A0-8025E106D63D}"/>
            </a:ext>
          </a:extLst>
        </xdr:cNvPr>
        <xdr:cNvPicPr>
          <a:picLocks noChangeAspect="1"/>
        </xdr:cNvPicPr>
      </xdr:nvPicPr>
      <xdr:blipFill>
        <a:blip xmlns:r="http://schemas.openxmlformats.org/officeDocument/2006/relationships" r:embed="rId15"/>
        <a:stretch>
          <a:fillRect/>
        </a:stretch>
      </xdr:blipFill>
      <xdr:spPr>
        <a:xfrm>
          <a:off x="10313125" y="33660508"/>
          <a:ext cx="833707" cy="1431225"/>
        </a:xfrm>
        <a:prstGeom prst="rect">
          <a:avLst/>
        </a:prstGeom>
      </xdr:spPr>
    </xdr:pic>
    <xdr:clientData/>
  </xdr:twoCellAnchor>
  <xdr:twoCellAnchor>
    <xdr:from>
      <xdr:col>5</xdr:col>
      <xdr:colOff>1387929</xdr:colOff>
      <xdr:row>26</xdr:row>
      <xdr:rowOff>0</xdr:rowOff>
    </xdr:from>
    <xdr:to>
      <xdr:col>5</xdr:col>
      <xdr:colOff>2394857</xdr:colOff>
      <xdr:row>26</xdr:row>
      <xdr:rowOff>1543107</xdr:rowOff>
    </xdr:to>
    <xdr:pic>
      <xdr:nvPicPr>
        <xdr:cNvPr id="28" name="Рисунок 27">
          <a:extLst>
            <a:ext uri="{FF2B5EF4-FFF2-40B4-BE49-F238E27FC236}">
              <a16:creationId xmlns:a16="http://schemas.microsoft.com/office/drawing/2014/main" id="{0E9BAF16-575B-477D-BABB-5ABD49DF3F97}"/>
            </a:ext>
          </a:extLst>
        </xdr:cNvPr>
        <xdr:cNvPicPr>
          <a:picLocks noChangeAspect="1"/>
        </xdr:cNvPicPr>
      </xdr:nvPicPr>
      <xdr:blipFill>
        <a:blip xmlns:r="http://schemas.openxmlformats.org/officeDocument/2006/relationships" r:embed="rId20"/>
        <a:stretch>
          <a:fillRect/>
        </a:stretch>
      </xdr:blipFill>
      <xdr:spPr>
        <a:xfrm>
          <a:off x="11347269" y="35166300"/>
          <a:ext cx="1006928" cy="1543107"/>
        </a:xfrm>
        <a:prstGeom prst="rect">
          <a:avLst/>
        </a:prstGeom>
      </xdr:spPr>
    </xdr:pic>
    <xdr:clientData/>
  </xdr:twoCellAnchor>
  <xdr:twoCellAnchor>
    <xdr:from>
      <xdr:col>5</xdr:col>
      <xdr:colOff>299358</xdr:colOff>
      <xdr:row>27</xdr:row>
      <xdr:rowOff>96488</xdr:rowOff>
    </xdr:from>
    <xdr:to>
      <xdr:col>5</xdr:col>
      <xdr:colOff>1496786</xdr:colOff>
      <xdr:row>27</xdr:row>
      <xdr:rowOff>1527117</xdr:rowOff>
    </xdr:to>
    <xdr:pic>
      <xdr:nvPicPr>
        <xdr:cNvPr id="29" name="Рисунок 28">
          <a:extLst>
            <a:ext uri="{FF2B5EF4-FFF2-40B4-BE49-F238E27FC236}">
              <a16:creationId xmlns:a16="http://schemas.microsoft.com/office/drawing/2014/main" id="{EEB4AC8A-BA83-4653-97A6-0369B3384AD4}"/>
            </a:ext>
          </a:extLst>
        </xdr:cNvPr>
        <xdr:cNvPicPr>
          <a:picLocks noChangeAspect="1"/>
        </xdr:cNvPicPr>
      </xdr:nvPicPr>
      <xdr:blipFill>
        <a:blip xmlns:r="http://schemas.openxmlformats.org/officeDocument/2006/relationships" r:embed="rId21"/>
        <a:stretch>
          <a:fillRect/>
        </a:stretch>
      </xdr:blipFill>
      <xdr:spPr>
        <a:xfrm>
          <a:off x="10258698" y="36847748"/>
          <a:ext cx="1197428" cy="1430629"/>
        </a:xfrm>
        <a:prstGeom prst="rect">
          <a:avLst/>
        </a:prstGeom>
      </xdr:spPr>
    </xdr:pic>
    <xdr:clientData/>
  </xdr:twoCellAnchor>
  <xdr:twoCellAnchor>
    <xdr:from>
      <xdr:col>5</xdr:col>
      <xdr:colOff>217714</xdr:colOff>
      <xdr:row>29</xdr:row>
      <xdr:rowOff>272142</xdr:rowOff>
    </xdr:from>
    <xdr:to>
      <xdr:col>5</xdr:col>
      <xdr:colOff>1522442</xdr:colOff>
      <xdr:row>29</xdr:row>
      <xdr:rowOff>1374321</xdr:rowOff>
    </xdr:to>
    <xdr:pic>
      <xdr:nvPicPr>
        <xdr:cNvPr id="30" name="Рисунок 29">
          <a:extLst>
            <a:ext uri="{FF2B5EF4-FFF2-40B4-BE49-F238E27FC236}">
              <a16:creationId xmlns:a16="http://schemas.microsoft.com/office/drawing/2014/main" id="{0A6AED74-41FA-4C1D-8249-9308F38E3FEA}"/>
            </a:ext>
          </a:extLst>
        </xdr:cNvPr>
        <xdr:cNvPicPr>
          <a:picLocks noChangeAspect="1"/>
        </xdr:cNvPicPr>
      </xdr:nvPicPr>
      <xdr:blipFill>
        <a:blip xmlns:r="http://schemas.openxmlformats.org/officeDocument/2006/relationships" r:embed="rId22"/>
        <a:stretch>
          <a:fillRect/>
        </a:stretch>
      </xdr:blipFill>
      <xdr:spPr>
        <a:xfrm>
          <a:off x="10177054" y="38798862"/>
          <a:ext cx="1304728" cy="1102179"/>
        </a:xfrm>
        <a:prstGeom prst="rect">
          <a:avLst/>
        </a:prstGeom>
      </xdr:spPr>
    </xdr:pic>
    <xdr:clientData/>
  </xdr:twoCellAnchor>
  <xdr:twoCellAnchor>
    <xdr:from>
      <xdr:col>5</xdr:col>
      <xdr:colOff>1873702</xdr:colOff>
      <xdr:row>29</xdr:row>
      <xdr:rowOff>247105</xdr:rowOff>
    </xdr:from>
    <xdr:to>
      <xdr:col>5</xdr:col>
      <xdr:colOff>2871107</xdr:colOff>
      <xdr:row>29</xdr:row>
      <xdr:rowOff>1341012</xdr:rowOff>
    </xdr:to>
    <xdr:pic>
      <xdr:nvPicPr>
        <xdr:cNvPr id="31" name="Рисунок 30">
          <a:extLst>
            <a:ext uri="{FF2B5EF4-FFF2-40B4-BE49-F238E27FC236}">
              <a16:creationId xmlns:a16="http://schemas.microsoft.com/office/drawing/2014/main" id="{11455751-DA8B-418B-9C06-DE8754487967}"/>
            </a:ext>
          </a:extLst>
        </xdr:cNvPr>
        <xdr:cNvPicPr>
          <a:picLocks noChangeAspect="1"/>
        </xdr:cNvPicPr>
      </xdr:nvPicPr>
      <xdr:blipFill>
        <a:blip xmlns:r="http://schemas.openxmlformats.org/officeDocument/2006/relationships" r:embed="rId23"/>
        <a:stretch>
          <a:fillRect/>
        </a:stretch>
      </xdr:blipFill>
      <xdr:spPr>
        <a:xfrm>
          <a:off x="11833042" y="38773825"/>
          <a:ext cx="997405" cy="1093907"/>
        </a:xfrm>
        <a:prstGeom prst="rect">
          <a:avLst/>
        </a:prstGeom>
      </xdr:spPr>
    </xdr:pic>
    <xdr:clientData/>
  </xdr:twoCellAnchor>
  <xdr:twoCellAnchor>
    <xdr:from>
      <xdr:col>5</xdr:col>
      <xdr:colOff>1772734</xdr:colOff>
      <xdr:row>31</xdr:row>
      <xdr:rowOff>220753</xdr:rowOff>
    </xdr:from>
    <xdr:to>
      <xdr:col>5</xdr:col>
      <xdr:colOff>2926027</xdr:colOff>
      <xdr:row>31</xdr:row>
      <xdr:rowOff>1319893</xdr:rowOff>
    </xdr:to>
    <xdr:pic>
      <xdr:nvPicPr>
        <xdr:cNvPr id="32" name="Рисунок 31">
          <a:extLst>
            <a:ext uri="{FF2B5EF4-FFF2-40B4-BE49-F238E27FC236}">
              <a16:creationId xmlns:a16="http://schemas.microsoft.com/office/drawing/2014/main" id="{5DDC9273-B607-4629-B6C4-364269A3FCFB}"/>
            </a:ext>
          </a:extLst>
        </xdr:cNvPr>
        <xdr:cNvPicPr>
          <a:picLocks noChangeAspect="1"/>
        </xdr:cNvPicPr>
      </xdr:nvPicPr>
      <xdr:blipFill>
        <a:blip xmlns:r="http://schemas.openxmlformats.org/officeDocument/2006/relationships" r:embed="rId24"/>
        <a:stretch>
          <a:fillRect/>
        </a:stretch>
      </xdr:blipFill>
      <xdr:spPr>
        <a:xfrm>
          <a:off x="11732074" y="43723333"/>
          <a:ext cx="1153293" cy="1099140"/>
        </a:xfrm>
        <a:prstGeom prst="rect">
          <a:avLst/>
        </a:prstGeom>
      </xdr:spPr>
    </xdr:pic>
    <xdr:clientData/>
  </xdr:twoCellAnchor>
  <xdr:twoCellAnchor>
    <xdr:from>
      <xdr:col>5</xdr:col>
      <xdr:colOff>200023</xdr:colOff>
      <xdr:row>30</xdr:row>
      <xdr:rowOff>202772</xdr:rowOff>
    </xdr:from>
    <xdr:to>
      <xdr:col>5</xdr:col>
      <xdr:colOff>1613565</xdr:colOff>
      <xdr:row>30</xdr:row>
      <xdr:rowOff>1387928</xdr:rowOff>
    </xdr:to>
    <xdr:pic>
      <xdr:nvPicPr>
        <xdr:cNvPr id="33" name="Рисунок 32">
          <a:extLst>
            <a:ext uri="{FF2B5EF4-FFF2-40B4-BE49-F238E27FC236}">
              <a16:creationId xmlns:a16="http://schemas.microsoft.com/office/drawing/2014/main" id="{20BA388B-D215-4A1A-B431-70E16DE17DAA}"/>
            </a:ext>
          </a:extLst>
        </xdr:cNvPr>
        <xdr:cNvPicPr>
          <a:picLocks noChangeAspect="1"/>
        </xdr:cNvPicPr>
      </xdr:nvPicPr>
      <xdr:blipFill>
        <a:blip xmlns:r="http://schemas.openxmlformats.org/officeDocument/2006/relationships" r:embed="rId22"/>
        <a:stretch>
          <a:fillRect/>
        </a:stretch>
      </xdr:blipFill>
      <xdr:spPr>
        <a:xfrm>
          <a:off x="10159363" y="41259332"/>
          <a:ext cx="1413542" cy="1185156"/>
        </a:xfrm>
        <a:prstGeom prst="rect">
          <a:avLst/>
        </a:prstGeom>
      </xdr:spPr>
    </xdr:pic>
    <xdr:clientData/>
  </xdr:twoCellAnchor>
  <xdr:twoCellAnchor>
    <xdr:from>
      <xdr:col>5</xdr:col>
      <xdr:colOff>2042702</xdr:colOff>
      <xdr:row>30</xdr:row>
      <xdr:rowOff>194879</xdr:rowOff>
    </xdr:from>
    <xdr:to>
      <xdr:col>5</xdr:col>
      <xdr:colOff>2816678</xdr:colOff>
      <xdr:row>30</xdr:row>
      <xdr:rowOff>1325139</xdr:rowOff>
    </xdr:to>
    <xdr:pic>
      <xdr:nvPicPr>
        <xdr:cNvPr id="34" name="Рисунок 33">
          <a:extLst>
            <a:ext uri="{FF2B5EF4-FFF2-40B4-BE49-F238E27FC236}">
              <a16:creationId xmlns:a16="http://schemas.microsoft.com/office/drawing/2014/main" id="{CFDBCEA0-3B4D-46ED-9C43-A16BDFA12EBC}"/>
            </a:ext>
          </a:extLst>
        </xdr:cNvPr>
        <xdr:cNvPicPr>
          <a:picLocks noChangeAspect="1"/>
        </xdr:cNvPicPr>
      </xdr:nvPicPr>
      <xdr:blipFill>
        <a:blip xmlns:r="http://schemas.openxmlformats.org/officeDocument/2006/relationships" r:embed="rId25"/>
        <a:stretch>
          <a:fillRect/>
        </a:stretch>
      </xdr:blipFill>
      <xdr:spPr>
        <a:xfrm>
          <a:off x="12002042" y="41251439"/>
          <a:ext cx="773976" cy="1130260"/>
        </a:xfrm>
        <a:prstGeom prst="rect">
          <a:avLst/>
        </a:prstGeom>
      </xdr:spPr>
    </xdr:pic>
    <xdr:clientData/>
  </xdr:twoCellAnchor>
  <xdr:twoCellAnchor>
    <xdr:from>
      <xdr:col>5</xdr:col>
      <xdr:colOff>182879</xdr:colOff>
      <xdr:row>31</xdr:row>
      <xdr:rowOff>123602</xdr:rowOff>
    </xdr:from>
    <xdr:to>
      <xdr:col>5</xdr:col>
      <xdr:colOff>1624592</xdr:colOff>
      <xdr:row>31</xdr:row>
      <xdr:rowOff>1387929</xdr:rowOff>
    </xdr:to>
    <xdr:pic>
      <xdr:nvPicPr>
        <xdr:cNvPr id="35" name="Рисунок 34">
          <a:extLst>
            <a:ext uri="{FF2B5EF4-FFF2-40B4-BE49-F238E27FC236}">
              <a16:creationId xmlns:a16="http://schemas.microsoft.com/office/drawing/2014/main" id="{6EACB2F6-71F2-4D04-9D47-172A443F1D59}"/>
            </a:ext>
          </a:extLst>
        </xdr:cNvPr>
        <xdr:cNvPicPr>
          <a:picLocks noChangeAspect="1"/>
        </xdr:cNvPicPr>
      </xdr:nvPicPr>
      <xdr:blipFill>
        <a:blip xmlns:r="http://schemas.openxmlformats.org/officeDocument/2006/relationships" r:embed="rId26"/>
        <a:stretch>
          <a:fillRect/>
        </a:stretch>
      </xdr:blipFill>
      <xdr:spPr>
        <a:xfrm>
          <a:off x="10142219" y="43626182"/>
          <a:ext cx="1441713" cy="1264327"/>
        </a:xfrm>
        <a:prstGeom prst="rect">
          <a:avLst/>
        </a:prstGeom>
      </xdr:spPr>
    </xdr:pic>
    <xdr:clientData/>
  </xdr:twoCellAnchor>
  <xdr:twoCellAnchor>
    <xdr:from>
      <xdr:col>5</xdr:col>
      <xdr:colOff>1745520</xdr:colOff>
      <xdr:row>32</xdr:row>
      <xdr:rowOff>261574</xdr:rowOff>
    </xdr:from>
    <xdr:to>
      <xdr:col>5</xdr:col>
      <xdr:colOff>2898813</xdr:colOff>
      <xdr:row>32</xdr:row>
      <xdr:rowOff>1360714</xdr:rowOff>
    </xdr:to>
    <xdr:pic>
      <xdr:nvPicPr>
        <xdr:cNvPr id="36" name="Рисунок 35">
          <a:extLst>
            <a:ext uri="{FF2B5EF4-FFF2-40B4-BE49-F238E27FC236}">
              <a16:creationId xmlns:a16="http://schemas.microsoft.com/office/drawing/2014/main" id="{BF1E0341-CC31-4457-95EB-33F79674D5EF}"/>
            </a:ext>
          </a:extLst>
        </xdr:cNvPr>
        <xdr:cNvPicPr>
          <a:picLocks noChangeAspect="1"/>
        </xdr:cNvPicPr>
      </xdr:nvPicPr>
      <xdr:blipFill>
        <a:blip xmlns:r="http://schemas.openxmlformats.org/officeDocument/2006/relationships" r:embed="rId24"/>
        <a:stretch>
          <a:fillRect/>
        </a:stretch>
      </xdr:blipFill>
      <xdr:spPr>
        <a:xfrm>
          <a:off x="11704860" y="45981574"/>
          <a:ext cx="1153293" cy="1099140"/>
        </a:xfrm>
        <a:prstGeom prst="rect">
          <a:avLst/>
        </a:prstGeom>
      </xdr:spPr>
    </xdr:pic>
    <xdr:clientData/>
  </xdr:twoCellAnchor>
  <xdr:twoCellAnchor>
    <xdr:from>
      <xdr:col>5</xdr:col>
      <xdr:colOff>155665</xdr:colOff>
      <xdr:row>32</xdr:row>
      <xdr:rowOff>164423</xdr:rowOff>
    </xdr:from>
    <xdr:to>
      <xdr:col>5</xdr:col>
      <xdr:colOff>1597378</xdr:colOff>
      <xdr:row>32</xdr:row>
      <xdr:rowOff>1428750</xdr:rowOff>
    </xdr:to>
    <xdr:pic>
      <xdr:nvPicPr>
        <xdr:cNvPr id="37" name="Рисунок 36">
          <a:extLst>
            <a:ext uri="{FF2B5EF4-FFF2-40B4-BE49-F238E27FC236}">
              <a16:creationId xmlns:a16="http://schemas.microsoft.com/office/drawing/2014/main" id="{F175E176-A846-4126-BA31-9903680F33F1}"/>
            </a:ext>
          </a:extLst>
        </xdr:cNvPr>
        <xdr:cNvPicPr>
          <a:picLocks noChangeAspect="1"/>
        </xdr:cNvPicPr>
      </xdr:nvPicPr>
      <xdr:blipFill>
        <a:blip xmlns:r="http://schemas.openxmlformats.org/officeDocument/2006/relationships" r:embed="rId26"/>
        <a:stretch>
          <a:fillRect/>
        </a:stretch>
      </xdr:blipFill>
      <xdr:spPr>
        <a:xfrm>
          <a:off x="10115005" y="45884423"/>
          <a:ext cx="1441713" cy="1264327"/>
        </a:xfrm>
        <a:prstGeom prst="rect">
          <a:avLst/>
        </a:prstGeom>
      </xdr:spPr>
    </xdr:pic>
    <xdr:clientData/>
  </xdr:twoCellAnchor>
  <xdr:twoCellAnchor>
    <xdr:from>
      <xdr:col>5</xdr:col>
      <xdr:colOff>1786341</xdr:colOff>
      <xdr:row>33</xdr:row>
      <xdr:rowOff>288789</xdr:rowOff>
    </xdr:from>
    <xdr:to>
      <xdr:col>5</xdr:col>
      <xdr:colOff>2939634</xdr:colOff>
      <xdr:row>33</xdr:row>
      <xdr:rowOff>1387929</xdr:rowOff>
    </xdr:to>
    <xdr:pic>
      <xdr:nvPicPr>
        <xdr:cNvPr id="38" name="Рисунок 37">
          <a:extLst>
            <a:ext uri="{FF2B5EF4-FFF2-40B4-BE49-F238E27FC236}">
              <a16:creationId xmlns:a16="http://schemas.microsoft.com/office/drawing/2014/main" id="{B72DDBF5-E834-4A6A-B362-C9C7E87AE29A}"/>
            </a:ext>
          </a:extLst>
        </xdr:cNvPr>
        <xdr:cNvPicPr>
          <a:picLocks noChangeAspect="1"/>
        </xdr:cNvPicPr>
      </xdr:nvPicPr>
      <xdr:blipFill>
        <a:blip xmlns:r="http://schemas.openxmlformats.org/officeDocument/2006/relationships" r:embed="rId24"/>
        <a:stretch>
          <a:fillRect/>
        </a:stretch>
      </xdr:blipFill>
      <xdr:spPr>
        <a:xfrm>
          <a:off x="11745681" y="48226209"/>
          <a:ext cx="1153293" cy="1099140"/>
        </a:xfrm>
        <a:prstGeom prst="rect">
          <a:avLst/>
        </a:prstGeom>
      </xdr:spPr>
    </xdr:pic>
    <xdr:clientData/>
  </xdr:twoCellAnchor>
  <xdr:twoCellAnchor>
    <xdr:from>
      <xdr:col>5</xdr:col>
      <xdr:colOff>196486</xdr:colOff>
      <xdr:row>33</xdr:row>
      <xdr:rowOff>191638</xdr:rowOff>
    </xdr:from>
    <xdr:to>
      <xdr:col>5</xdr:col>
      <xdr:colOff>1638199</xdr:colOff>
      <xdr:row>33</xdr:row>
      <xdr:rowOff>1455965</xdr:rowOff>
    </xdr:to>
    <xdr:pic>
      <xdr:nvPicPr>
        <xdr:cNvPr id="39" name="Рисунок 38">
          <a:extLst>
            <a:ext uri="{FF2B5EF4-FFF2-40B4-BE49-F238E27FC236}">
              <a16:creationId xmlns:a16="http://schemas.microsoft.com/office/drawing/2014/main" id="{2816EBCF-00E1-484C-B8A4-2D7C6A605CA6}"/>
            </a:ext>
          </a:extLst>
        </xdr:cNvPr>
        <xdr:cNvPicPr>
          <a:picLocks noChangeAspect="1"/>
        </xdr:cNvPicPr>
      </xdr:nvPicPr>
      <xdr:blipFill>
        <a:blip xmlns:r="http://schemas.openxmlformats.org/officeDocument/2006/relationships" r:embed="rId26"/>
        <a:stretch>
          <a:fillRect/>
        </a:stretch>
      </xdr:blipFill>
      <xdr:spPr>
        <a:xfrm>
          <a:off x="10155826" y="48129058"/>
          <a:ext cx="1441713" cy="1264327"/>
        </a:xfrm>
        <a:prstGeom prst="rect">
          <a:avLst/>
        </a:prstGeom>
      </xdr:spPr>
    </xdr:pic>
    <xdr:clientData/>
  </xdr:twoCellAnchor>
  <xdr:twoCellAnchor>
    <xdr:from>
      <xdr:col>5</xdr:col>
      <xdr:colOff>373379</xdr:colOff>
      <xdr:row>34</xdr:row>
      <xdr:rowOff>96387</xdr:rowOff>
    </xdr:from>
    <xdr:to>
      <xdr:col>5</xdr:col>
      <xdr:colOff>1815092</xdr:colOff>
      <xdr:row>34</xdr:row>
      <xdr:rowOff>1360714</xdr:rowOff>
    </xdr:to>
    <xdr:pic>
      <xdr:nvPicPr>
        <xdr:cNvPr id="40" name="Рисунок 39">
          <a:extLst>
            <a:ext uri="{FF2B5EF4-FFF2-40B4-BE49-F238E27FC236}">
              <a16:creationId xmlns:a16="http://schemas.microsoft.com/office/drawing/2014/main" id="{E8E70DDE-6716-4506-B74F-A72F3FED1BF2}"/>
            </a:ext>
          </a:extLst>
        </xdr:cNvPr>
        <xdr:cNvPicPr>
          <a:picLocks noChangeAspect="1"/>
        </xdr:cNvPicPr>
      </xdr:nvPicPr>
      <xdr:blipFill>
        <a:blip xmlns:r="http://schemas.openxmlformats.org/officeDocument/2006/relationships" r:embed="rId26"/>
        <a:stretch>
          <a:fillRect/>
        </a:stretch>
      </xdr:blipFill>
      <xdr:spPr>
        <a:xfrm>
          <a:off x="10332719" y="50251227"/>
          <a:ext cx="1441713" cy="1264327"/>
        </a:xfrm>
        <a:prstGeom prst="rect">
          <a:avLst/>
        </a:prstGeom>
      </xdr:spPr>
    </xdr:pic>
    <xdr:clientData/>
  </xdr:twoCellAnchor>
  <xdr:twoCellAnchor>
    <xdr:from>
      <xdr:col>5</xdr:col>
      <xdr:colOff>495843</xdr:colOff>
      <xdr:row>35</xdr:row>
      <xdr:rowOff>123602</xdr:rowOff>
    </xdr:from>
    <xdr:to>
      <xdr:col>5</xdr:col>
      <xdr:colOff>1937556</xdr:colOff>
      <xdr:row>35</xdr:row>
      <xdr:rowOff>1387929</xdr:rowOff>
    </xdr:to>
    <xdr:pic>
      <xdr:nvPicPr>
        <xdr:cNvPr id="41" name="Рисунок 40">
          <a:extLst>
            <a:ext uri="{FF2B5EF4-FFF2-40B4-BE49-F238E27FC236}">
              <a16:creationId xmlns:a16="http://schemas.microsoft.com/office/drawing/2014/main" id="{EAF489B8-C4C5-4377-969A-B413570ADA3B}"/>
            </a:ext>
          </a:extLst>
        </xdr:cNvPr>
        <xdr:cNvPicPr>
          <a:picLocks noChangeAspect="1"/>
        </xdr:cNvPicPr>
      </xdr:nvPicPr>
      <xdr:blipFill>
        <a:blip xmlns:r="http://schemas.openxmlformats.org/officeDocument/2006/relationships" r:embed="rId26"/>
        <a:stretch>
          <a:fillRect/>
        </a:stretch>
      </xdr:blipFill>
      <xdr:spPr>
        <a:xfrm>
          <a:off x="10455183" y="52495862"/>
          <a:ext cx="1441713" cy="1264327"/>
        </a:xfrm>
        <a:prstGeom prst="rect">
          <a:avLst/>
        </a:prstGeom>
      </xdr:spPr>
    </xdr:pic>
    <xdr:clientData/>
  </xdr:twoCellAnchor>
  <xdr:twoCellAnchor>
    <xdr:from>
      <xdr:col>5</xdr:col>
      <xdr:colOff>1455964</xdr:colOff>
      <xdr:row>36</xdr:row>
      <xdr:rowOff>421822</xdr:rowOff>
    </xdr:from>
    <xdr:to>
      <xdr:col>5</xdr:col>
      <xdr:colOff>3016928</xdr:colOff>
      <xdr:row>36</xdr:row>
      <xdr:rowOff>1333501</xdr:rowOff>
    </xdr:to>
    <xdr:pic>
      <xdr:nvPicPr>
        <xdr:cNvPr id="42" name="Рисунок 41">
          <a:extLst>
            <a:ext uri="{FF2B5EF4-FFF2-40B4-BE49-F238E27FC236}">
              <a16:creationId xmlns:a16="http://schemas.microsoft.com/office/drawing/2014/main" id="{7CD4F8B8-B4B4-4B9F-AE9F-2FBE60E18F76}"/>
            </a:ext>
          </a:extLst>
        </xdr:cNvPr>
        <xdr:cNvPicPr>
          <a:picLocks noChangeAspect="1"/>
        </xdr:cNvPicPr>
      </xdr:nvPicPr>
      <xdr:blipFill rotWithShape="1">
        <a:blip xmlns:r="http://schemas.openxmlformats.org/officeDocument/2006/relationships" r:embed="rId27"/>
        <a:srcRect t="37804"/>
        <a:stretch/>
      </xdr:blipFill>
      <xdr:spPr>
        <a:xfrm>
          <a:off x="11415304" y="55011502"/>
          <a:ext cx="1560964" cy="911679"/>
        </a:xfrm>
        <a:prstGeom prst="rect">
          <a:avLst/>
        </a:prstGeom>
      </xdr:spPr>
    </xdr:pic>
    <xdr:clientData/>
  </xdr:twoCellAnchor>
  <xdr:twoCellAnchor>
    <xdr:from>
      <xdr:col>5</xdr:col>
      <xdr:colOff>5985</xdr:colOff>
      <xdr:row>36</xdr:row>
      <xdr:rowOff>137208</xdr:rowOff>
    </xdr:from>
    <xdr:to>
      <xdr:col>5</xdr:col>
      <xdr:colOff>1447698</xdr:colOff>
      <xdr:row>36</xdr:row>
      <xdr:rowOff>1401535</xdr:rowOff>
    </xdr:to>
    <xdr:pic>
      <xdr:nvPicPr>
        <xdr:cNvPr id="43" name="Рисунок 42">
          <a:extLst>
            <a:ext uri="{FF2B5EF4-FFF2-40B4-BE49-F238E27FC236}">
              <a16:creationId xmlns:a16="http://schemas.microsoft.com/office/drawing/2014/main" id="{AF09EEA9-8167-4ACB-B86D-765A8169D996}"/>
            </a:ext>
          </a:extLst>
        </xdr:cNvPr>
        <xdr:cNvPicPr>
          <a:picLocks noChangeAspect="1"/>
        </xdr:cNvPicPr>
      </xdr:nvPicPr>
      <xdr:blipFill>
        <a:blip xmlns:r="http://schemas.openxmlformats.org/officeDocument/2006/relationships" r:embed="rId26"/>
        <a:stretch>
          <a:fillRect/>
        </a:stretch>
      </xdr:blipFill>
      <xdr:spPr>
        <a:xfrm>
          <a:off x="9965325" y="54726888"/>
          <a:ext cx="1441713" cy="1264327"/>
        </a:xfrm>
        <a:prstGeom prst="rect">
          <a:avLst/>
        </a:prstGeom>
      </xdr:spPr>
    </xdr:pic>
    <xdr:clientData/>
  </xdr:twoCellAnchor>
  <xdr:twoCellAnchor>
    <xdr:from>
      <xdr:col>5</xdr:col>
      <xdr:colOff>1469571</xdr:colOff>
      <xdr:row>37</xdr:row>
      <xdr:rowOff>408214</xdr:rowOff>
    </xdr:from>
    <xdr:to>
      <xdr:col>5</xdr:col>
      <xdr:colOff>3030535</xdr:colOff>
      <xdr:row>37</xdr:row>
      <xdr:rowOff>1319893</xdr:rowOff>
    </xdr:to>
    <xdr:pic>
      <xdr:nvPicPr>
        <xdr:cNvPr id="44" name="Рисунок 43">
          <a:extLst>
            <a:ext uri="{FF2B5EF4-FFF2-40B4-BE49-F238E27FC236}">
              <a16:creationId xmlns:a16="http://schemas.microsoft.com/office/drawing/2014/main" id="{A0C1A1F3-F6DF-47DB-93A5-0740991B138F}"/>
            </a:ext>
          </a:extLst>
        </xdr:cNvPr>
        <xdr:cNvPicPr>
          <a:picLocks noChangeAspect="1"/>
        </xdr:cNvPicPr>
      </xdr:nvPicPr>
      <xdr:blipFill rotWithShape="1">
        <a:blip xmlns:r="http://schemas.openxmlformats.org/officeDocument/2006/relationships" r:embed="rId27"/>
        <a:srcRect t="37804"/>
        <a:stretch/>
      </xdr:blipFill>
      <xdr:spPr>
        <a:xfrm>
          <a:off x="11428911" y="57215314"/>
          <a:ext cx="1560964" cy="911679"/>
        </a:xfrm>
        <a:prstGeom prst="rect">
          <a:avLst/>
        </a:prstGeom>
      </xdr:spPr>
    </xdr:pic>
    <xdr:clientData/>
  </xdr:twoCellAnchor>
  <xdr:twoCellAnchor>
    <xdr:from>
      <xdr:col>5</xdr:col>
      <xdr:colOff>46806</xdr:colOff>
      <xdr:row>37</xdr:row>
      <xdr:rowOff>150815</xdr:rowOff>
    </xdr:from>
    <xdr:to>
      <xdr:col>5</xdr:col>
      <xdr:colOff>1488519</xdr:colOff>
      <xdr:row>37</xdr:row>
      <xdr:rowOff>1415142</xdr:rowOff>
    </xdr:to>
    <xdr:pic>
      <xdr:nvPicPr>
        <xdr:cNvPr id="45" name="Рисунок 44">
          <a:extLst>
            <a:ext uri="{FF2B5EF4-FFF2-40B4-BE49-F238E27FC236}">
              <a16:creationId xmlns:a16="http://schemas.microsoft.com/office/drawing/2014/main" id="{AA777FB3-B645-4E90-A7BD-DC132A6B25A2}"/>
            </a:ext>
          </a:extLst>
        </xdr:cNvPr>
        <xdr:cNvPicPr>
          <a:picLocks noChangeAspect="1"/>
        </xdr:cNvPicPr>
      </xdr:nvPicPr>
      <xdr:blipFill>
        <a:blip xmlns:r="http://schemas.openxmlformats.org/officeDocument/2006/relationships" r:embed="rId26"/>
        <a:stretch>
          <a:fillRect/>
        </a:stretch>
      </xdr:blipFill>
      <xdr:spPr>
        <a:xfrm>
          <a:off x="10006146" y="56957915"/>
          <a:ext cx="1441713" cy="1264327"/>
        </a:xfrm>
        <a:prstGeom prst="rect">
          <a:avLst/>
        </a:prstGeom>
      </xdr:spPr>
    </xdr:pic>
    <xdr:clientData/>
  </xdr:twoCellAnchor>
  <xdr:twoCellAnchor>
    <xdr:from>
      <xdr:col>5</xdr:col>
      <xdr:colOff>87627</xdr:colOff>
      <xdr:row>37</xdr:row>
      <xdr:rowOff>178029</xdr:rowOff>
    </xdr:from>
    <xdr:to>
      <xdr:col>5</xdr:col>
      <xdr:colOff>1529340</xdr:colOff>
      <xdr:row>37</xdr:row>
      <xdr:rowOff>1442356</xdr:rowOff>
    </xdr:to>
    <xdr:pic>
      <xdr:nvPicPr>
        <xdr:cNvPr id="46" name="Рисунок 45">
          <a:extLst>
            <a:ext uri="{FF2B5EF4-FFF2-40B4-BE49-F238E27FC236}">
              <a16:creationId xmlns:a16="http://schemas.microsoft.com/office/drawing/2014/main" id="{81750E07-3BAB-4A60-8000-7C93CA97AA39}"/>
            </a:ext>
          </a:extLst>
        </xdr:cNvPr>
        <xdr:cNvPicPr>
          <a:picLocks noChangeAspect="1"/>
        </xdr:cNvPicPr>
      </xdr:nvPicPr>
      <xdr:blipFill>
        <a:blip xmlns:r="http://schemas.openxmlformats.org/officeDocument/2006/relationships" r:embed="rId26"/>
        <a:stretch>
          <a:fillRect/>
        </a:stretch>
      </xdr:blipFill>
      <xdr:spPr>
        <a:xfrm>
          <a:off x="10046967" y="56985129"/>
          <a:ext cx="1441713" cy="1264327"/>
        </a:xfrm>
        <a:prstGeom prst="rect">
          <a:avLst/>
        </a:prstGeom>
      </xdr:spPr>
    </xdr:pic>
    <xdr:clientData/>
  </xdr:twoCellAnchor>
  <xdr:twoCellAnchor>
    <xdr:from>
      <xdr:col>5</xdr:col>
      <xdr:colOff>1469571</xdr:colOff>
      <xdr:row>38</xdr:row>
      <xdr:rowOff>340179</xdr:rowOff>
    </xdr:from>
    <xdr:to>
      <xdr:col>5</xdr:col>
      <xdr:colOff>3030535</xdr:colOff>
      <xdr:row>38</xdr:row>
      <xdr:rowOff>1251858</xdr:rowOff>
    </xdr:to>
    <xdr:pic>
      <xdr:nvPicPr>
        <xdr:cNvPr id="47" name="Рисунок 46">
          <a:extLst>
            <a:ext uri="{FF2B5EF4-FFF2-40B4-BE49-F238E27FC236}">
              <a16:creationId xmlns:a16="http://schemas.microsoft.com/office/drawing/2014/main" id="{D6510FBA-3BD5-413F-82D5-8F582F4EBAC8}"/>
            </a:ext>
          </a:extLst>
        </xdr:cNvPr>
        <xdr:cNvPicPr>
          <a:picLocks noChangeAspect="1"/>
        </xdr:cNvPicPr>
      </xdr:nvPicPr>
      <xdr:blipFill rotWithShape="1">
        <a:blip xmlns:r="http://schemas.openxmlformats.org/officeDocument/2006/relationships" r:embed="rId27"/>
        <a:srcRect t="37804"/>
        <a:stretch/>
      </xdr:blipFill>
      <xdr:spPr>
        <a:xfrm>
          <a:off x="11428911" y="59364699"/>
          <a:ext cx="1560964" cy="911679"/>
        </a:xfrm>
        <a:prstGeom prst="rect">
          <a:avLst/>
        </a:prstGeom>
      </xdr:spPr>
    </xdr:pic>
    <xdr:clientData/>
  </xdr:twoCellAnchor>
  <xdr:twoCellAnchor>
    <xdr:from>
      <xdr:col>5</xdr:col>
      <xdr:colOff>87627</xdr:colOff>
      <xdr:row>38</xdr:row>
      <xdr:rowOff>109994</xdr:rowOff>
    </xdr:from>
    <xdr:to>
      <xdr:col>5</xdr:col>
      <xdr:colOff>1529340</xdr:colOff>
      <xdr:row>38</xdr:row>
      <xdr:rowOff>1374321</xdr:rowOff>
    </xdr:to>
    <xdr:pic>
      <xdr:nvPicPr>
        <xdr:cNvPr id="48" name="Рисунок 47">
          <a:extLst>
            <a:ext uri="{FF2B5EF4-FFF2-40B4-BE49-F238E27FC236}">
              <a16:creationId xmlns:a16="http://schemas.microsoft.com/office/drawing/2014/main" id="{16C42A73-BFEB-4605-A03B-AE5FE2DFF598}"/>
            </a:ext>
          </a:extLst>
        </xdr:cNvPr>
        <xdr:cNvPicPr>
          <a:picLocks noChangeAspect="1"/>
        </xdr:cNvPicPr>
      </xdr:nvPicPr>
      <xdr:blipFill>
        <a:blip xmlns:r="http://schemas.openxmlformats.org/officeDocument/2006/relationships" r:embed="rId26"/>
        <a:stretch>
          <a:fillRect/>
        </a:stretch>
      </xdr:blipFill>
      <xdr:spPr>
        <a:xfrm>
          <a:off x="10046967" y="59134514"/>
          <a:ext cx="1441713" cy="1264327"/>
        </a:xfrm>
        <a:prstGeom prst="rect">
          <a:avLst/>
        </a:prstGeom>
      </xdr:spPr>
    </xdr:pic>
    <xdr:clientData/>
  </xdr:twoCellAnchor>
  <xdr:twoCellAnchor>
    <xdr:from>
      <xdr:col>5</xdr:col>
      <xdr:colOff>1908068</xdr:colOff>
      <xdr:row>39</xdr:row>
      <xdr:rowOff>217714</xdr:rowOff>
    </xdr:from>
    <xdr:to>
      <xdr:col>5</xdr:col>
      <xdr:colOff>2838733</xdr:colOff>
      <xdr:row>39</xdr:row>
      <xdr:rowOff>1428750</xdr:rowOff>
    </xdr:to>
    <xdr:pic>
      <xdr:nvPicPr>
        <xdr:cNvPr id="49" name="Рисунок 48">
          <a:extLst>
            <a:ext uri="{FF2B5EF4-FFF2-40B4-BE49-F238E27FC236}">
              <a16:creationId xmlns:a16="http://schemas.microsoft.com/office/drawing/2014/main" id="{EF89EE1E-08B6-46C0-85CC-AFF86041DC1A}"/>
            </a:ext>
          </a:extLst>
        </xdr:cNvPr>
        <xdr:cNvPicPr>
          <a:picLocks noChangeAspect="1"/>
        </xdr:cNvPicPr>
      </xdr:nvPicPr>
      <xdr:blipFill>
        <a:blip xmlns:r="http://schemas.openxmlformats.org/officeDocument/2006/relationships" r:embed="rId28"/>
        <a:stretch>
          <a:fillRect/>
        </a:stretch>
      </xdr:blipFill>
      <xdr:spPr>
        <a:xfrm>
          <a:off x="11867408" y="61459654"/>
          <a:ext cx="930665" cy="1211036"/>
        </a:xfrm>
        <a:prstGeom prst="rect">
          <a:avLst/>
        </a:prstGeom>
      </xdr:spPr>
    </xdr:pic>
    <xdr:clientData/>
  </xdr:twoCellAnchor>
  <xdr:twoCellAnchor>
    <xdr:from>
      <xdr:col>5</xdr:col>
      <xdr:colOff>1755323</xdr:colOff>
      <xdr:row>40</xdr:row>
      <xdr:rowOff>332856</xdr:rowOff>
    </xdr:from>
    <xdr:to>
      <xdr:col>5</xdr:col>
      <xdr:colOff>2905799</xdr:colOff>
      <xdr:row>40</xdr:row>
      <xdr:rowOff>1143002</xdr:rowOff>
    </xdr:to>
    <xdr:pic>
      <xdr:nvPicPr>
        <xdr:cNvPr id="50" name="Рисунок 49">
          <a:extLst>
            <a:ext uri="{FF2B5EF4-FFF2-40B4-BE49-F238E27FC236}">
              <a16:creationId xmlns:a16="http://schemas.microsoft.com/office/drawing/2014/main" id="{B799E105-324E-49D7-94CF-956076B79E65}"/>
            </a:ext>
          </a:extLst>
        </xdr:cNvPr>
        <xdr:cNvPicPr>
          <a:picLocks noChangeAspect="1"/>
        </xdr:cNvPicPr>
      </xdr:nvPicPr>
      <xdr:blipFill>
        <a:blip xmlns:r="http://schemas.openxmlformats.org/officeDocument/2006/relationships" r:embed="rId29"/>
        <a:stretch>
          <a:fillRect/>
        </a:stretch>
      </xdr:blipFill>
      <xdr:spPr>
        <a:xfrm>
          <a:off x="11714663" y="63792216"/>
          <a:ext cx="1150476" cy="810146"/>
        </a:xfrm>
        <a:prstGeom prst="rect">
          <a:avLst/>
        </a:prstGeom>
      </xdr:spPr>
    </xdr:pic>
    <xdr:clientData/>
  </xdr:twoCellAnchor>
  <xdr:twoCellAnchor>
    <xdr:from>
      <xdr:col>5</xdr:col>
      <xdr:colOff>1601021</xdr:colOff>
      <xdr:row>41</xdr:row>
      <xdr:rowOff>216713</xdr:rowOff>
    </xdr:from>
    <xdr:to>
      <xdr:col>5</xdr:col>
      <xdr:colOff>2939874</xdr:colOff>
      <xdr:row>41</xdr:row>
      <xdr:rowOff>1292679</xdr:rowOff>
    </xdr:to>
    <xdr:pic>
      <xdr:nvPicPr>
        <xdr:cNvPr id="51" name="Рисунок 50">
          <a:extLst>
            <a:ext uri="{FF2B5EF4-FFF2-40B4-BE49-F238E27FC236}">
              <a16:creationId xmlns:a16="http://schemas.microsoft.com/office/drawing/2014/main" id="{15484D03-CAD6-42F0-9498-1C0A2769D76D}"/>
            </a:ext>
          </a:extLst>
        </xdr:cNvPr>
        <xdr:cNvPicPr>
          <a:picLocks noChangeAspect="1"/>
        </xdr:cNvPicPr>
      </xdr:nvPicPr>
      <xdr:blipFill>
        <a:blip xmlns:r="http://schemas.openxmlformats.org/officeDocument/2006/relationships" r:embed="rId30"/>
        <a:stretch>
          <a:fillRect/>
        </a:stretch>
      </xdr:blipFill>
      <xdr:spPr>
        <a:xfrm>
          <a:off x="11560361" y="65893493"/>
          <a:ext cx="1338853" cy="1075966"/>
        </a:xfrm>
        <a:prstGeom prst="rect">
          <a:avLst/>
        </a:prstGeom>
      </xdr:spPr>
    </xdr:pic>
    <xdr:clientData/>
  </xdr:twoCellAnchor>
  <xdr:twoCellAnchor>
    <xdr:from>
      <xdr:col>5</xdr:col>
      <xdr:colOff>128448</xdr:colOff>
      <xdr:row>39</xdr:row>
      <xdr:rowOff>164422</xdr:rowOff>
    </xdr:from>
    <xdr:to>
      <xdr:col>5</xdr:col>
      <xdr:colOff>1570161</xdr:colOff>
      <xdr:row>39</xdr:row>
      <xdr:rowOff>1428749</xdr:rowOff>
    </xdr:to>
    <xdr:pic>
      <xdr:nvPicPr>
        <xdr:cNvPr id="52" name="Рисунок 51">
          <a:extLst>
            <a:ext uri="{FF2B5EF4-FFF2-40B4-BE49-F238E27FC236}">
              <a16:creationId xmlns:a16="http://schemas.microsoft.com/office/drawing/2014/main" id="{030F9336-DF77-4C1A-9219-758339D131B4}"/>
            </a:ext>
          </a:extLst>
        </xdr:cNvPr>
        <xdr:cNvPicPr>
          <a:picLocks noChangeAspect="1"/>
        </xdr:cNvPicPr>
      </xdr:nvPicPr>
      <xdr:blipFill>
        <a:blip xmlns:r="http://schemas.openxmlformats.org/officeDocument/2006/relationships" r:embed="rId26"/>
        <a:stretch>
          <a:fillRect/>
        </a:stretch>
      </xdr:blipFill>
      <xdr:spPr>
        <a:xfrm>
          <a:off x="10087788" y="61406362"/>
          <a:ext cx="1441713" cy="1264327"/>
        </a:xfrm>
        <a:prstGeom prst="rect">
          <a:avLst/>
        </a:prstGeom>
      </xdr:spPr>
    </xdr:pic>
    <xdr:clientData/>
  </xdr:twoCellAnchor>
  <xdr:twoCellAnchor>
    <xdr:from>
      <xdr:col>5</xdr:col>
      <xdr:colOff>114841</xdr:colOff>
      <xdr:row>40</xdr:row>
      <xdr:rowOff>178030</xdr:rowOff>
    </xdr:from>
    <xdr:to>
      <xdr:col>5</xdr:col>
      <xdr:colOff>1556554</xdr:colOff>
      <xdr:row>40</xdr:row>
      <xdr:rowOff>1442357</xdr:rowOff>
    </xdr:to>
    <xdr:pic>
      <xdr:nvPicPr>
        <xdr:cNvPr id="53" name="Рисунок 52">
          <a:extLst>
            <a:ext uri="{FF2B5EF4-FFF2-40B4-BE49-F238E27FC236}">
              <a16:creationId xmlns:a16="http://schemas.microsoft.com/office/drawing/2014/main" id="{4B21CE5D-92E2-4ACF-927B-F2C93E588FC4}"/>
            </a:ext>
          </a:extLst>
        </xdr:cNvPr>
        <xdr:cNvPicPr>
          <a:picLocks noChangeAspect="1"/>
        </xdr:cNvPicPr>
      </xdr:nvPicPr>
      <xdr:blipFill>
        <a:blip xmlns:r="http://schemas.openxmlformats.org/officeDocument/2006/relationships" r:embed="rId26"/>
        <a:stretch>
          <a:fillRect/>
        </a:stretch>
      </xdr:blipFill>
      <xdr:spPr>
        <a:xfrm>
          <a:off x="10074181" y="63637390"/>
          <a:ext cx="1441713" cy="1264327"/>
        </a:xfrm>
        <a:prstGeom prst="rect">
          <a:avLst/>
        </a:prstGeom>
      </xdr:spPr>
    </xdr:pic>
    <xdr:clientData/>
  </xdr:twoCellAnchor>
  <xdr:twoCellAnchor>
    <xdr:from>
      <xdr:col>5</xdr:col>
      <xdr:colOff>101234</xdr:colOff>
      <xdr:row>41</xdr:row>
      <xdr:rowOff>164422</xdr:rowOff>
    </xdr:from>
    <xdr:to>
      <xdr:col>5</xdr:col>
      <xdr:colOff>1542947</xdr:colOff>
      <xdr:row>41</xdr:row>
      <xdr:rowOff>1428749</xdr:rowOff>
    </xdr:to>
    <xdr:pic>
      <xdr:nvPicPr>
        <xdr:cNvPr id="54" name="Рисунок 53">
          <a:extLst>
            <a:ext uri="{FF2B5EF4-FFF2-40B4-BE49-F238E27FC236}">
              <a16:creationId xmlns:a16="http://schemas.microsoft.com/office/drawing/2014/main" id="{0A452C7C-A7D1-4BEF-A56D-B2E0E23DE63B}"/>
            </a:ext>
          </a:extLst>
        </xdr:cNvPr>
        <xdr:cNvPicPr>
          <a:picLocks noChangeAspect="1"/>
        </xdr:cNvPicPr>
      </xdr:nvPicPr>
      <xdr:blipFill>
        <a:blip xmlns:r="http://schemas.openxmlformats.org/officeDocument/2006/relationships" r:embed="rId26"/>
        <a:stretch>
          <a:fillRect/>
        </a:stretch>
      </xdr:blipFill>
      <xdr:spPr>
        <a:xfrm>
          <a:off x="10060574" y="65841202"/>
          <a:ext cx="1441713" cy="1264327"/>
        </a:xfrm>
        <a:prstGeom prst="rect">
          <a:avLst/>
        </a:prstGeom>
      </xdr:spPr>
    </xdr:pic>
    <xdr:clientData/>
  </xdr:twoCellAnchor>
  <xdr:twoCellAnchor>
    <xdr:from>
      <xdr:col>5</xdr:col>
      <xdr:colOff>1932214</xdr:colOff>
      <xdr:row>44</xdr:row>
      <xdr:rowOff>204108</xdr:rowOff>
    </xdr:from>
    <xdr:to>
      <xdr:col>5</xdr:col>
      <xdr:colOff>2846177</xdr:colOff>
      <xdr:row>44</xdr:row>
      <xdr:rowOff>1319892</xdr:rowOff>
    </xdr:to>
    <xdr:pic>
      <xdr:nvPicPr>
        <xdr:cNvPr id="55" name="Рисунок 54">
          <a:extLst>
            <a:ext uri="{FF2B5EF4-FFF2-40B4-BE49-F238E27FC236}">
              <a16:creationId xmlns:a16="http://schemas.microsoft.com/office/drawing/2014/main" id="{0C2C21E3-6BE8-40D3-BD38-F14DC7E3A257}"/>
            </a:ext>
          </a:extLst>
        </xdr:cNvPr>
        <xdr:cNvPicPr>
          <a:picLocks noChangeAspect="1"/>
        </xdr:cNvPicPr>
      </xdr:nvPicPr>
      <xdr:blipFill>
        <a:blip xmlns:r="http://schemas.openxmlformats.org/officeDocument/2006/relationships" r:embed="rId31"/>
        <a:stretch>
          <a:fillRect/>
        </a:stretch>
      </xdr:blipFill>
      <xdr:spPr>
        <a:xfrm>
          <a:off x="11891554" y="72533148"/>
          <a:ext cx="913963" cy="1115784"/>
        </a:xfrm>
        <a:prstGeom prst="rect">
          <a:avLst/>
        </a:prstGeom>
      </xdr:spPr>
    </xdr:pic>
    <xdr:clientData/>
  </xdr:twoCellAnchor>
  <xdr:twoCellAnchor>
    <xdr:from>
      <xdr:col>5</xdr:col>
      <xdr:colOff>114842</xdr:colOff>
      <xdr:row>42</xdr:row>
      <xdr:rowOff>123601</xdr:rowOff>
    </xdr:from>
    <xdr:to>
      <xdr:col>5</xdr:col>
      <xdr:colOff>1556555</xdr:colOff>
      <xdr:row>42</xdr:row>
      <xdr:rowOff>1387928</xdr:rowOff>
    </xdr:to>
    <xdr:pic>
      <xdr:nvPicPr>
        <xdr:cNvPr id="56" name="Рисунок 55">
          <a:extLst>
            <a:ext uri="{FF2B5EF4-FFF2-40B4-BE49-F238E27FC236}">
              <a16:creationId xmlns:a16="http://schemas.microsoft.com/office/drawing/2014/main" id="{E0F92345-B648-4BE3-B000-0296726B6DE9}"/>
            </a:ext>
          </a:extLst>
        </xdr:cNvPr>
        <xdr:cNvPicPr>
          <a:picLocks noChangeAspect="1"/>
        </xdr:cNvPicPr>
      </xdr:nvPicPr>
      <xdr:blipFill>
        <a:blip xmlns:r="http://schemas.openxmlformats.org/officeDocument/2006/relationships" r:embed="rId26"/>
        <a:stretch>
          <a:fillRect/>
        </a:stretch>
      </xdr:blipFill>
      <xdr:spPr>
        <a:xfrm>
          <a:off x="10074182" y="68017801"/>
          <a:ext cx="1441713" cy="1264327"/>
        </a:xfrm>
        <a:prstGeom prst="rect">
          <a:avLst/>
        </a:prstGeom>
      </xdr:spPr>
    </xdr:pic>
    <xdr:clientData/>
  </xdr:twoCellAnchor>
  <xdr:twoCellAnchor>
    <xdr:from>
      <xdr:col>5</xdr:col>
      <xdr:colOff>169270</xdr:colOff>
      <xdr:row>43</xdr:row>
      <xdr:rowOff>178029</xdr:rowOff>
    </xdr:from>
    <xdr:to>
      <xdr:col>5</xdr:col>
      <xdr:colOff>1610983</xdr:colOff>
      <xdr:row>43</xdr:row>
      <xdr:rowOff>1442356</xdr:rowOff>
    </xdr:to>
    <xdr:pic>
      <xdr:nvPicPr>
        <xdr:cNvPr id="57" name="Рисунок 56">
          <a:extLst>
            <a:ext uri="{FF2B5EF4-FFF2-40B4-BE49-F238E27FC236}">
              <a16:creationId xmlns:a16="http://schemas.microsoft.com/office/drawing/2014/main" id="{81018343-5445-455C-B8D1-805B8768B0DA}"/>
            </a:ext>
          </a:extLst>
        </xdr:cNvPr>
        <xdr:cNvPicPr>
          <a:picLocks noChangeAspect="1"/>
        </xdr:cNvPicPr>
      </xdr:nvPicPr>
      <xdr:blipFill>
        <a:blip xmlns:r="http://schemas.openxmlformats.org/officeDocument/2006/relationships" r:embed="rId26"/>
        <a:stretch>
          <a:fillRect/>
        </a:stretch>
      </xdr:blipFill>
      <xdr:spPr>
        <a:xfrm>
          <a:off x="10128610" y="70289649"/>
          <a:ext cx="1441713" cy="1264327"/>
        </a:xfrm>
        <a:prstGeom prst="rect">
          <a:avLst/>
        </a:prstGeom>
      </xdr:spPr>
    </xdr:pic>
    <xdr:clientData/>
  </xdr:twoCellAnchor>
  <xdr:twoCellAnchor>
    <xdr:from>
      <xdr:col>5</xdr:col>
      <xdr:colOff>169270</xdr:colOff>
      <xdr:row>44</xdr:row>
      <xdr:rowOff>123600</xdr:rowOff>
    </xdr:from>
    <xdr:to>
      <xdr:col>5</xdr:col>
      <xdr:colOff>1610983</xdr:colOff>
      <xdr:row>44</xdr:row>
      <xdr:rowOff>1387927</xdr:rowOff>
    </xdr:to>
    <xdr:pic>
      <xdr:nvPicPr>
        <xdr:cNvPr id="58" name="Рисунок 57">
          <a:extLst>
            <a:ext uri="{FF2B5EF4-FFF2-40B4-BE49-F238E27FC236}">
              <a16:creationId xmlns:a16="http://schemas.microsoft.com/office/drawing/2014/main" id="{5F48C503-5501-4FF2-9B04-952F454B9B35}"/>
            </a:ext>
          </a:extLst>
        </xdr:cNvPr>
        <xdr:cNvPicPr>
          <a:picLocks noChangeAspect="1"/>
        </xdr:cNvPicPr>
      </xdr:nvPicPr>
      <xdr:blipFill>
        <a:blip xmlns:r="http://schemas.openxmlformats.org/officeDocument/2006/relationships" r:embed="rId26"/>
        <a:stretch>
          <a:fillRect/>
        </a:stretch>
      </xdr:blipFill>
      <xdr:spPr>
        <a:xfrm>
          <a:off x="10128610" y="72452640"/>
          <a:ext cx="1441713" cy="1264327"/>
        </a:xfrm>
        <a:prstGeom prst="rect">
          <a:avLst/>
        </a:prstGeom>
      </xdr:spPr>
    </xdr:pic>
    <xdr:clientData/>
  </xdr:twoCellAnchor>
  <xdr:twoCellAnchor>
    <xdr:from>
      <xdr:col>5</xdr:col>
      <xdr:colOff>210092</xdr:colOff>
      <xdr:row>45</xdr:row>
      <xdr:rowOff>96386</xdr:rowOff>
    </xdr:from>
    <xdr:to>
      <xdr:col>5</xdr:col>
      <xdr:colOff>1651805</xdr:colOff>
      <xdr:row>45</xdr:row>
      <xdr:rowOff>1360713</xdr:rowOff>
    </xdr:to>
    <xdr:pic>
      <xdr:nvPicPr>
        <xdr:cNvPr id="59" name="Рисунок 58">
          <a:extLst>
            <a:ext uri="{FF2B5EF4-FFF2-40B4-BE49-F238E27FC236}">
              <a16:creationId xmlns:a16="http://schemas.microsoft.com/office/drawing/2014/main" id="{003AF9E2-2C65-406C-B040-DB42CAA1E323}"/>
            </a:ext>
          </a:extLst>
        </xdr:cNvPr>
        <xdr:cNvPicPr>
          <a:picLocks noChangeAspect="1"/>
        </xdr:cNvPicPr>
      </xdr:nvPicPr>
      <xdr:blipFill>
        <a:blip xmlns:r="http://schemas.openxmlformats.org/officeDocument/2006/relationships" r:embed="rId26"/>
        <a:stretch>
          <a:fillRect/>
        </a:stretch>
      </xdr:blipFill>
      <xdr:spPr>
        <a:xfrm>
          <a:off x="10169432" y="74642846"/>
          <a:ext cx="1441713" cy="1264327"/>
        </a:xfrm>
        <a:prstGeom prst="rect">
          <a:avLst/>
        </a:prstGeom>
      </xdr:spPr>
    </xdr:pic>
    <xdr:clientData/>
  </xdr:twoCellAnchor>
  <xdr:twoCellAnchor>
    <xdr:from>
      <xdr:col>5</xdr:col>
      <xdr:colOff>182877</xdr:colOff>
      <xdr:row>46</xdr:row>
      <xdr:rowOff>205242</xdr:rowOff>
    </xdr:from>
    <xdr:to>
      <xdr:col>5</xdr:col>
      <xdr:colOff>1624590</xdr:colOff>
      <xdr:row>46</xdr:row>
      <xdr:rowOff>1469569</xdr:rowOff>
    </xdr:to>
    <xdr:pic>
      <xdr:nvPicPr>
        <xdr:cNvPr id="60" name="Рисунок 59">
          <a:extLst>
            <a:ext uri="{FF2B5EF4-FFF2-40B4-BE49-F238E27FC236}">
              <a16:creationId xmlns:a16="http://schemas.microsoft.com/office/drawing/2014/main" id="{AA0C4858-FDB7-4E3C-B60A-7D5BD07CDEEF}"/>
            </a:ext>
          </a:extLst>
        </xdr:cNvPr>
        <xdr:cNvPicPr>
          <a:picLocks noChangeAspect="1"/>
        </xdr:cNvPicPr>
      </xdr:nvPicPr>
      <xdr:blipFill>
        <a:blip xmlns:r="http://schemas.openxmlformats.org/officeDocument/2006/relationships" r:embed="rId26"/>
        <a:stretch>
          <a:fillRect/>
        </a:stretch>
      </xdr:blipFill>
      <xdr:spPr>
        <a:xfrm>
          <a:off x="10142217" y="76969122"/>
          <a:ext cx="1441713" cy="1264327"/>
        </a:xfrm>
        <a:prstGeom prst="rect">
          <a:avLst/>
        </a:prstGeom>
      </xdr:spPr>
    </xdr:pic>
    <xdr:clientData/>
  </xdr:twoCellAnchor>
  <xdr:twoCellAnchor>
    <xdr:from>
      <xdr:col>5</xdr:col>
      <xdr:colOff>182877</xdr:colOff>
      <xdr:row>47</xdr:row>
      <xdr:rowOff>178029</xdr:rowOff>
    </xdr:from>
    <xdr:to>
      <xdr:col>5</xdr:col>
      <xdr:colOff>1624590</xdr:colOff>
      <xdr:row>47</xdr:row>
      <xdr:rowOff>1442356</xdr:rowOff>
    </xdr:to>
    <xdr:pic>
      <xdr:nvPicPr>
        <xdr:cNvPr id="61" name="Рисунок 60">
          <a:extLst>
            <a:ext uri="{FF2B5EF4-FFF2-40B4-BE49-F238E27FC236}">
              <a16:creationId xmlns:a16="http://schemas.microsoft.com/office/drawing/2014/main" id="{2DDA0198-8415-4787-973C-6AA996CFBE0C}"/>
            </a:ext>
          </a:extLst>
        </xdr:cNvPr>
        <xdr:cNvPicPr>
          <a:picLocks noChangeAspect="1"/>
        </xdr:cNvPicPr>
      </xdr:nvPicPr>
      <xdr:blipFill>
        <a:blip xmlns:r="http://schemas.openxmlformats.org/officeDocument/2006/relationships" r:embed="rId26"/>
        <a:stretch>
          <a:fillRect/>
        </a:stretch>
      </xdr:blipFill>
      <xdr:spPr>
        <a:xfrm>
          <a:off x="10142217" y="79159329"/>
          <a:ext cx="1441713" cy="1264327"/>
        </a:xfrm>
        <a:prstGeom prst="rect">
          <a:avLst/>
        </a:prstGeom>
      </xdr:spPr>
    </xdr:pic>
    <xdr:clientData/>
  </xdr:twoCellAnchor>
  <xdr:twoCellAnchor>
    <xdr:from>
      <xdr:col>5</xdr:col>
      <xdr:colOff>210092</xdr:colOff>
      <xdr:row>48</xdr:row>
      <xdr:rowOff>150814</xdr:rowOff>
    </xdr:from>
    <xdr:to>
      <xdr:col>5</xdr:col>
      <xdr:colOff>1651805</xdr:colOff>
      <xdr:row>48</xdr:row>
      <xdr:rowOff>1415141</xdr:rowOff>
    </xdr:to>
    <xdr:pic>
      <xdr:nvPicPr>
        <xdr:cNvPr id="62" name="Рисунок 61">
          <a:extLst>
            <a:ext uri="{FF2B5EF4-FFF2-40B4-BE49-F238E27FC236}">
              <a16:creationId xmlns:a16="http://schemas.microsoft.com/office/drawing/2014/main" id="{837CFB6E-A092-4129-9474-BD663C575817}"/>
            </a:ext>
          </a:extLst>
        </xdr:cNvPr>
        <xdr:cNvPicPr>
          <a:picLocks noChangeAspect="1"/>
        </xdr:cNvPicPr>
      </xdr:nvPicPr>
      <xdr:blipFill>
        <a:blip xmlns:r="http://schemas.openxmlformats.org/officeDocument/2006/relationships" r:embed="rId26"/>
        <a:stretch>
          <a:fillRect/>
        </a:stretch>
      </xdr:blipFill>
      <xdr:spPr>
        <a:xfrm>
          <a:off x="10169432" y="81349534"/>
          <a:ext cx="1441713" cy="1264327"/>
        </a:xfrm>
        <a:prstGeom prst="rect">
          <a:avLst/>
        </a:prstGeom>
      </xdr:spPr>
    </xdr:pic>
    <xdr:clientData/>
  </xdr:twoCellAnchor>
  <xdr:twoCellAnchor>
    <xdr:from>
      <xdr:col>5</xdr:col>
      <xdr:colOff>250914</xdr:colOff>
      <xdr:row>49</xdr:row>
      <xdr:rowOff>150815</xdr:rowOff>
    </xdr:from>
    <xdr:to>
      <xdr:col>5</xdr:col>
      <xdr:colOff>1692627</xdr:colOff>
      <xdr:row>49</xdr:row>
      <xdr:rowOff>1415142</xdr:rowOff>
    </xdr:to>
    <xdr:pic>
      <xdr:nvPicPr>
        <xdr:cNvPr id="63" name="Рисунок 62">
          <a:extLst>
            <a:ext uri="{FF2B5EF4-FFF2-40B4-BE49-F238E27FC236}">
              <a16:creationId xmlns:a16="http://schemas.microsoft.com/office/drawing/2014/main" id="{ADB4C415-5E02-4D9E-AFD8-87EAFA8600CC}"/>
            </a:ext>
          </a:extLst>
        </xdr:cNvPr>
        <xdr:cNvPicPr>
          <a:picLocks noChangeAspect="1"/>
        </xdr:cNvPicPr>
      </xdr:nvPicPr>
      <xdr:blipFill>
        <a:blip xmlns:r="http://schemas.openxmlformats.org/officeDocument/2006/relationships" r:embed="rId26"/>
        <a:stretch>
          <a:fillRect/>
        </a:stretch>
      </xdr:blipFill>
      <xdr:spPr>
        <a:xfrm>
          <a:off x="10210254" y="83566955"/>
          <a:ext cx="1441713" cy="1264327"/>
        </a:xfrm>
        <a:prstGeom prst="rect">
          <a:avLst/>
        </a:prstGeom>
      </xdr:spPr>
    </xdr:pic>
    <xdr:clientData/>
  </xdr:twoCellAnchor>
  <xdr:twoCellAnchor>
    <xdr:from>
      <xdr:col>5</xdr:col>
      <xdr:colOff>210093</xdr:colOff>
      <xdr:row>50</xdr:row>
      <xdr:rowOff>164421</xdr:rowOff>
    </xdr:from>
    <xdr:to>
      <xdr:col>5</xdr:col>
      <xdr:colOff>1651806</xdr:colOff>
      <xdr:row>50</xdr:row>
      <xdr:rowOff>1428748</xdr:rowOff>
    </xdr:to>
    <xdr:pic>
      <xdr:nvPicPr>
        <xdr:cNvPr id="64" name="Рисунок 63">
          <a:extLst>
            <a:ext uri="{FF2B5EF4-FFF2-40B4-BE49-F238E27FC236}">
              <a16:creationId xmlns:a16="http://schemas.microsoft.com/office/drawing/2014/main" id="{37702E20-9C5F-4AC5-8F98-601713CA8544}"/>
            </a:ext>
          </a:extLst>
        </xdr:cNvPr>
        <xdr:cNvPicPr>
          <a:picLocks noChangeAspect="1"/>
        </xdr:cNvPicPr>
      </xdr:nvPicPr>
      <xdr:blipFill>
        <a:blip xmlns:r="http://schemas.openxmlformats.org/officeDocument/2006/relationships" r:embed="rId26"/>
        <a:stretch>
          <a:fillRect/>
        </a:stretch>
      </xdr:blipFill>
      <xdr:spPr>
        <a:xfrm>
          <a:off x="10169433" y="85797981"/>
          <a:ext cx="1441713" cy="1264327"/>
        </a:xfrm>
        <a:prstGeom prst="rect">
          <a:avLst/>
        </a:prstGeom>
      </xdr:spPr>
    </xdr:pic>
    <xdr:clientData/>
  </xdr:twoCellAnchor>
  <xdr:twoCellAnchor>
    <xdr:from>
      <xdr:col>5</xdr:col>
      <xdr:colOff>223700</xdr:colOff>
      <xdr:row>51</xdr:row>
      <xdr:rowOff>178028</xdr:rowOff>
    </xdr:from>
    <xdr:to>
      <xdr:col>5</xdr:col>
      <xdr:colOff>1665413</xdr:colOff>
      <xdr:row>51</xdr:row>
      <xdr:rowOff>1442355</xdr:rowOff>
    </xdr:to>
    <xdr:pic>
      <xdr:nvPicPr>
        <xdr:cNvPr id="65" name="Рисунок 64">
          <a:extLst>
            <a:ext uri="{FF2B5EF4-FFF2-40B4-BE49-F238E27FC236}">
              <a16:creationId xmlns:a16="http://schemas.microsoft.com/office/drawing/2014/main" id="{133924B4-0178-4754-8919-1294F184634C}"/>
            </a:ext>
          </a:extLst>
        </xdr:cNvPr>
        <xdr:cNvPicPr>
          <a:picLocks noChangeAspect="1"/>
        </xdr:cNvPicPr>
      </xdr:nvPicPr>
      <xdr:blipFill>
        <a:blip xmlns:r="http://schemas.openxmlformats.org/officeDocument/2006/relationships" r:embed="rId26"/>
        <a:stretch>
          <a:fillRect/>
        </a:stretch>
      </xdr:blipFill>
      <xdr:spPr>
        <a:xfrm>
          <a:off x="10183040" y="88029008"/>
          <a:ext cx="1441713" cy="1264327"/>
        </a:xfrm>
        <a:prstGeom prst="rect">
          <a:avLst/>
        </a:prstGeom>
      </xdr:spPr>
    </xdr:pic>
    <xdr:clientData/>
  </xdr:twoCellAnchor>
  <xdr:twoCellAnchor>
    <xdr:from>
      <xdr:col>5</xdr:col>
      <xdr:colOff>1807180</xdr:colOff>
      <xdr:row>46</xdr:row>
      <xdr:rowOff>27214</xdr:rowOff>
    </xdr:from>
    <xdr:to>
      <xdr:col>5</xdr:col>
      <xdr:colOff>2472973</xdr:colOff>
      <xdr:row>46</xdr:row>
      <xdr:rowOff>748392</xdr:rowOff>
    </xdr:to>
    <xdr:pic>
      <xdr:nvPicPr>
        <xdr:cNvPr id="66" name="Рисунок 65">
          <a:extLst>
            <a:ext uri="{FF2B5EF4-FFF2-40B4-BE49-F238E27FC236}">
              <a16:creationId xmlns:a16="http://schemas.microsoft.com/office/drawing/2014/main" id="{F5F492AA-2F4F-4FEA-A2FE-E40F6270876A}"/>
            </a:ext>
          </a:extLst>
        </xdr:cNvPr>
        <xdr:cNvPicPr>
          <a:picLocks noChangeAspect="1"/>
        </xdr:cNvPicPr>
      </xdr:nvPicPr>
      <xdr:blipFill>
        <a:blip xmlns:r="http://schemas.openxmlformats.org/officeDocument/2006/relationships" r:embed="rId32"/>
        <a:stretch>
          <a:fillRect/>
        </a:stretch>
      </xdr:blipFill>
      <xdr:spPr>
        <a:xfrm>
          <a:off x="11766520" y="76791094"/>
          <a:ext cx="665793" cy="721178"/>
        </a:xfrm>
        <a:prstGeom prst="rect">
          <a:avLst/>
        </a:prstGeom>
      </xdr:spPr>
    </xdr:pic>
    <xdr:clientData/>
  </xdr:twoCellAnchor>
  <xdr:twoCellAnchor>
    <xdr:from>
      <xdr:col>5</xdr:col>
      <xdr:colOff>2076180</xdr:colOff>
      <xdr:row>46</xdr:row>
      <xdr:rowOff>737177</xdr:rowOff>
    </xdr:from>
    <xdr:to>
      <xdr:col>5</xdr:col>
      <xdr:colOff>2886622</xdr:colOff>
      <xdr:row>46</xdr:row>
      <xdr:rowOff>1517827</xdr:rowOff>
    </xdr:to>
    <xdr:pic>
      <xdr:nvPicPr>
        <xdr:cNvPr id="67" name="Рисунок 66">
          <a:extLst>
            <a:ext uri="{FF2B5EF4-FFF2-40B4-BE49-F238E27FC236}">
              <a16:creationId xmlns:a16="http://schemas.microsoft.com/office/drawing/2014/main" id="{9C285A0A-0AF4-4372-A1B0-5F8B962DD10C}"/>
            </a:ext>
          </a:extLst>
        </xdr:cNvPr>
        <xdr:cNvPicPr>
          <a:picLocks noChangeAspect="1"/>
        </xdr:cNvPicPr>
      </xdr:nvPicPr>
      <xdr:blipFill>
        <a:blip xmlns:r="http://schemas.openxmlformats.org/officeDocument/2006/relationships" r:embed="rId33"/>
        <a:stretch>
          <a:fillRect/>
        </a:stretch>
      </xdr:blipFill>
      <xdr:spPr>
        <a:xfrm>
          <a:off x="12035520" y="77501057"/>
          <a:ext cx="810442" cy="780650"/>
        </a:xfrm>
        <a:prstGeom prst="rect">
          <a:avLst/>
        </a:prstGeom>
      </xdr:spPr>
    </xdr:pic>
    <xdr:clientData/>
  </xdr:twoCellAnchor>
  <xdr:twoCellAnchor>
    <xdr:from>
      <xdr:col>5</xdr:col>
      <xdr:colOff>1632857</xdr:colOff>
      <xdr:row>47</xdr:row>
      <xdr:rowOff>20932</xdr:rowOff>
    </xdr:from>
    <xdr:to>
      <xdr:col>5</xdr:col>
      <xdr:colOff>2509361</xdr:colOff>
      <xdr:row>47</xdr:row>
      <xdr:rowOff>743063</xdr:rowOff>
    </xdr:to>
    <xdr:pic>
      <xdr:nvPicPr>
        <xdr:cNvPr id="68" name="Рисунок 67">
          <a:extLst>
            <a:ext uri="{FF2B5EF4-FFF2-40B4-BE49-F238E27FC236}">
              <a16:creationId xmlns:a16="http://schemas.microsoft.com/office/drawing/2014/main" id="{FDC8E4B5-B2B9-4729-8858-1AD32107FA43}"/>
            </a:ext>
          </a:extLst>
        </xdr:cNvPr>
        <xdr:cNvPicPr>
          <a:picLocks noChangeAspect="1"/>
        </xdr:cNvPicPr>
      </xdr:nvPicPr>
      <xdr:blipFill>
        <a:blip xmlns:r="http://schemas.openxmlformats.org/officeDocument/2006/relationships" r:embed="rId34"/>
        <a:stretch>
          <a:fillRect/>
        </a:stretch>
      </xdr:blipFill>
      <xdr:spPr>
        <a:xfrm>
          <a:off x="11592197" y="79002232"/>
          <a:ext cx="876504" cy="722131"/>
        </a:xfrm>
        <a:prstGeom prst="rect">
          <a:avLst/>
        </a:prstGeom>
      </xdr:spPr>
    </xdr:pic>
    <xdr:clientData/>
  </xdr:twoCellAnchor>
  <xdr:twoCellAnchor>
    <xdr:from>
      <xdr:col>5</xdr:col>
      <xdr:colOff>2048692</xdr:colOff>
      <xdr:row>47</xdr:row>
      <xdr:rowOff>805063</xdr:rowOff>
    </xdr:from>
    <xdr:to>
      <xdr:col>5</xdr:col>
      <xdr:colOff>2929075</xdr:colOff>
      <xdr:row>47</xdr:row>
      <xdr:rowOff>1540157</xdr:rowOff>
    </xdr:to>
    <xdr:pic>
      <xdr:nvPicPr>
        <xdr:cNvPr id="69" name="Рисунок 68">
          <a:extLst>
            <a:ext uri="{FF2B5EF4-FFF2-40B4-BE49-F238E27FC236}">
              <a16:creationId xmlns:a16="http://schemas.microsoft.com/office/drawing/2014/main" id="{A0C22B18-7544-4043-BCF9-660D8FD6FD5A}"/>
            </a:ext>
          </a:extLst>
        </xdr:cNvPr>
        <xdr:cNvPicPr>
          <a:picLocks noChangeAspect="1"/>
        </xdr:cNvPicPr>
      </xdr:nvPicPr>
      <xdr:blipFill>
        <a:blip xmlns:r="http://schemas.openxmlformats.org/officeDocument/2006/relationships" r:embed="rId35"/>
        <a:stretch>
          <a:fillRect/>
        </a:stretch>
      </xdr:blipFill>
      <xdr:spPr>
        <a:xfrm>
          <a:off x="12008032" y="79786363"/>
          <a:ext cx="880383" cy="735094"/>
        </a:xfrm>
        <a:prstGeom prst="rect">
          <a:avLst/>
        </a:prstGeom>
      </xdr:spPr>
    </xdr:pic>
    <xdr:clientData/>
  </xdr:twoCellAnchor>
  <xdr:twoCellAnchor>
    <xdr:from>
      <xdr:col>5</xdr:col>
      <xdr:colOff>2013855</xdr:colOff>
      <xdr:row>48</xdr:row>
      <xdr:rowOff>270238</xdr:rowOff>
    </xdr:from>
    <xdr:to>
      <xdr:col>5</xdr:col>
      <xdr:colOff>2857498</xdr:colOff>
      <xdr:row>48</xdr:row>
      <xdr:rowOff>1321167</xdr:rowOff>
    </xdr:to>
    <xdr:pic>
      <xdr:nvPicPr>
        <xdr:cNvPr id="70" name="Рисунок 69">
          <a:extLst>
            <a:ext uri="{FF2B5EF4-FFF2-40B4-BE49-F238E27FC236}">
              <a16:creationId xmlns:a16="http://schemas.microsoft.com/office/drawing/2014/main" id="{CE765906-F92C-4FC1-8034-44AB524D174A}"/>
            </a:ext>
          </a:extLst>
        </xdr:cNvPr>
        <xdr:cNvPicPr>
          <a:picLocks noChangeAspect="1"/>
        </xdr:cNvPicPr>
      </xdr:nvPicPr>
      <xdr:blipFill>
        <a:blip xmlns:r="http://schemas.openxmlformats.org/officeDocument/2006/relationships" r:embed="rId36"/>
        <a:stretch>
          <a:fillRect/>
        </a:stretch>
      </xdr:blipFill>
      <xdr:spPr>
        <a:xfrm>
          <a:off x="11973195" y="81468958"/>
          <a:ext cx="843643" cy="1050929"/>
        </a:xfrm>
        <a:prstGeom prst="rect">
          <a:avLst/>
        </a:prstGeom>
      </xdr:spPr>
    </xdr:pic>
    <xdr:clientData/>
  </xdr:twoCellAnchor>
  <xdr:twoCellAnchor>
    <xdr:from>
      <xdr:col>5</xdr:col>
      <xdr:colOff>169272</xdr:colOff>
      <xdr:row>52</xdr:row>
      <xdr:rowOff>191636</xdr:rowOff>
    </xdr:from>
    <xdr:to>
      <xdr:col>5</xdr:col>
      <xdr:colOff>1610985</xdr:colOff>
      <xdr:row>52</xdr:row>
      <xdr:rowOff>1455963</xdr:rowOff>
    </xdr:to>
    <xdr:pic>
      <xdr:nvPicPr>
        <xdr:cNvPr id="71" name="Рисунок 70">
          <a:extLst>
            <a:ext uri="{FF2B5EF4-FFF2-40B4-BE49-F238E27FC236}">
              <a16:creationId xmlns:a16="http://schemas.microsoft.com/office/drawing/2014/main" id="{0D387D52-3496-4E9B-8BFD-C31A91DCE8C3}"/>
            </a:ext>
          </a:extLst>
        </xdr:cNvPr>
        <xdr:cNvPicPr>
          <a:picLocks noChangeAspect="1"/>
        </xdr:cNvPicPr>
      </xdr:nvPicPr>
      <xdr:blipFill>
        <a:blip xmlns:r="http://schemas.openxmlformats.org/officeDocument/2006/relationships" r:embed="rId26"/>
        <a:stretch>
          <a:fillRect/>
        </a:stretch>
      </xdr:blipFill>
      <xdr:spPr>
        <a:xfrm>
          <a:off x="10128612" y="90260036"/>
          <a:ext cx="1441713" cy="1264327"/>
        </a:xfrm>
        <a:prstGeom prst="rect">
          <a:avLst/>
        </a:prstGeom>
      </xdr:spPr>
    </xdr:pic>
    <xdr:clientData/>
  </xdr:twoCellAnchor>
  <xdr:twoCellAnchor>
    <xdr:from>
      <xdr:col>5</xdr:col>
      <xdr:colOff>182879</xdr:colOff>
      <xdr:row>53</xdr:row>
      <xdr:rowOff>191636</xdr:rowOff>
    </xdr:from>
    <xdr:to>
      <xdr:col>5</xdr:col>
      <xdr:colOff>1624592</xdr:colOff>
      <xdr:row>53</xdr:row>
      <xdr:rowOff>1455963</xdr:rowOff>
    </xdr:to>
    <xdr:pic>
      <xdr:nvPicPr>
        <xdr:cNvPr id="72" name="Рисунок 71">
          <a:extLst>
            <a:ext uri="{FF2B5EF4-FFF2-40B4-BE49-F238E27FC236}">
              <a16:creationId xmlns:a16="http://schemas.microsoft.com/office/drawing/2014/main" id="{DC519F0B-6892-4708-8BAF-59A0528B8290}"/>
            </a:ext>
          </a:extLst>
        </xdr:cNvPr>
        <xdr:cNvPicPr>
          <a:picLocks noChangeAspect="1"/>
        </xdr:cNvPicPr>
      </xdr:nvPicPr>
      <xdr:blipFill>
        <a:blip xmlns:r="http://schemas.openxmlformats.org/officeDocument/2006/relationships" r:embed="rId26"/>
        <a:stretch>
          <a:fillRect/>
        </a:stretch>
      </xdr:blipFill>
      <xdr:spPr>
        <a:xfrm>
          <a:off x="10142219" y="92477456"/>
          <a:ext cx="1441713" cy="1264327"/>
        </a:xfrm>
        <a:prstGeom prst="rect">
          <a:avLst/>
        </a:prstGeom>
      </xdr:spPr>
    </xdr:pic>
    <xdr:clientData/>
  </xdr:twoCellAnchor>
  <xdr:twoCellAnchor>
    <xdr:from>
      <xdr:col>5</xdr:col>
      <xdr:colOff>182879</xdr:colOff>
      <xdr:row>54</xdr:row>
      <xdr:rowOff>205243</xdr:rowOff>
    </xdr:from>
    <xdr:to>
      <xdr:col>5</xdr:col>
      <xdr:colOff>1624592</xdr:colOff>
      <xdr:row>54</xdr:row>
      <xdr:rowOff>1469570</xdr:rowOff>
    </xdr:to>
    <xdr:pic>
      <xdr:nvPicPr>
        <xdr:cNvPr id="73" name="Рисунок 72">
          <a:extLst>
            <a:ext uri="{FF2B5EF4-FFF2-40B4-BE49-F238E27FC236}">
              <a16:creationId xmlns:a16="http://schemas.microsoft.com/office/drawing/2014/main" id="{60430115-3DA2-47CA-841C-D5A1644D647B}"/>
            </a:ext>
          </a:extLst>
        </xdr:cNvPr>
        <xdr:cNvPicPr>
          <a:picLocks noChangeAspect="1"/>
        </xdr:cNvPicPr>
      </xdr:nvPicPr>
      <xdr:blipFill>
        <a:blip xmlns:r="http://schemas.openxmlformats.org/officeDocument/2006/relationships" r:embed="rId26"/>
        <a:stretch>
          <a:fillRect/>
        </a:stretch>
      </xdr:blipFill>
      <xdr:spPr>
        <a:xfrm>
          <a:off x="10142219" y="94708483"/>
          <a:ext cx="1441713" cy="1264327"/>
        </a:xfrm>
        <a:prstGeom prst="rect">
          <a:avLst/>
        </a:prstGeom>
      </xdr:spPr>
    </xdr:pic>
    <xdr:clientData/>
  </xdr:twoCellAnchor>
  <xdr:twoCellAnchor>
    <xdr:from>
      <xdr:col>5</xdr:col>
      <xdr:colOff>223700</xdr:colOff>
      <xdr:row>55</xdr:row>
      <xdr:rowOff>164421</xdr:rowOff>
    </xdr:from>
    <xdr:to>
      <xdr:col>5</xdr:col>
      <xdr:colOff>1665413</xdr:colOff>
      <xdr:row>55</xdr:row>
      <xdr:rowOff>1428748</xdr:rowOff>
    </xdr:to>
    <xdr:pic>
      <xdr:nvPicPr>
        <xdr:cNvPr id="74" name="Рисунок 73">
          <a:extLst>
            <a:ext uri="{FF2B5EF4-FFF2-40B4-BE49-F238E27FC236}">
              <a16:creationId xmlns:a16="http://schemas.microsoft.com/office/drawing/2014/main" id="{0BC88C6D-2F34-4B5A-9114-7D30E5EFFB17}"/>
            </a:ext>
          </a:extLst>
        </xdr:cNvPr>
        <xdr:cNvPicPr>
          <a:picLocks noChangeAspect="1"/>
        </xdr:cNvPicPr>
      </xdr:nvPicPr>
      <xdr:blipFill>
        <a:blip xmlns:r="http://schemas.openxmlformats.org/officeDocument/2006/relationships" r:embed="rId26"/>
        <a:stretch>
          <a:fillRect/>
        </a:stretch>
      </xdr:blipFill>
      <xdr:spPr>
        <a:xfrm>
          <a:off x="10183040" y="96885081"/>
          <a:ext cx="1441713" cy="1264327"/>
        </a:xfrm>
        <a:prstGeom prst="rect">
          <a:avLst/>
        </a:prstGeom>
      </xdr:spPr>
    </xdr:pic>
    <xdr:clientData/>
  </xdr:twoCellAnchor>
  <xdr:twoCellAnchor>
    <xdr:from>
      <xdr:col>5</xdr:col>
      <xdr:colOff>196485</xdr:colOff>
      <xdr:row>56</xdr:row>
      <xdr:rowOff>178028</xdr:rowOff>
    </xdr:from>
    <xdr:to>
      <xdr:col>5</xdr:col>
      <xdr:colOff>1638198</xdr:colOff>
      <xdr:row>56</xdr:row>
      <xdr:rowOff>1442355</xdr:rowOff>
    </xdr:to>
    <xdr:pic>
      <xdr:nvPicPr>
        <xdr:cNvPr id="75" name="Рисунок 74">
          <a:extLst>
            <a:ext uri="{FF2B5EF4-FFF2-40B4-BE49-F238E27FC236}">
              <a16:creationId xmlns:a16="http://schemas.microsoft.com/office/drawing/2014/main" id="{BC9A0F7F-EE89-4709-A05D-CF1C984C4024}"/>
            </a:ext>
          </a:extLst>
        </xdr:cNvPr>
        <xdr:cNvPicPr>
          <a:picLocks noChangeAspect="1"/>
        </xdr:cNvPicPr>
      </xdr:nvPicPr>
      <xdr:blipFill>
        <a:blip xmlns:r="http://schemas.openxmlformats.org/officeDocument/2006/relationships" r:embed="rId26"/>
        <a:stretch>
          <a:fillRect/>
        </a:stretch>
      </xdr:blipFill>
      <xdr:spPr>
        <a:xfrm>
          <a:off x="10155825" y="99116108"/>
          <a:ext cx="1441713" cy="1264327"/>
        </a:xfrm>
        <a:prstGeom prst="rect">
          <a:avLst/>
        </a:prstGeom>
      </xdr:spPr>
    </xdr:pic>
    <xdr:clientData/>
  </xdr:twoCellAnchor>
  <xdr:twoCellAnchor>
    <xdr:from>
      <xdr:col>5</xdr:col>
      <xdr:colOff>1790429</xdr:colOff>
      <xdr:row>49</xdr:row>
      <xdr:rowOff>326571</xdr:rowOff>
    </xdr:from>
    <xdr:to>
      <xdr:col>5</xdr:col>
      <xdr:colOff>3013292</xdr:colOff>
      <xdr:row>49</xdr:row>
      <xdr:rowOff>1143044</xdr:rowOff>
    </xdr:to>
    <xdr:pic>
      <xdr:nvPicPr>
        <xdr:cNvPr id="76" name="Рисунок 75">
          <a:extLst>
            <a:ext uri="{FF2B5EF4-FFF2-40B4-BE49-F238E27FC236}">
              <a16:creationId xmlns:a16="http://schemas.microsoft.com/office/drawing/2014/main" id="{9C2083D1-E0B7-495E-9328-237BB5D88D99}"/>
            </a:ext>
          </a:extLst>
        </xdr:cNvPr>
        <xdr:cNvPicPr>
          <a:picLocks noChangeAspect="1"/>
        </xdr:cNvPicPr>
      </xdr:nvPicPr>
      <xdr:blipFill>
        <a:blip xmlns:r="http://schemas.openxmlformats.org/officeDocument/2006/relationships" r:embed="rId37"/>
        <a:stretch>
          <a:fillRect/>
        </a:stretch>
      </xdr:blipFill>
      <xdr:spPr>
        <a:xfrm>
          <a:off x="11749769" y="83742711"/>
          <a:ext cx="1222863" cy="816473"/>
        </a:xfrm>
        <a:prstGeom prst="rect">
          <a:avLst/>
        </a:prstGeom>
      </xdr:spPr>
    </xdr:pic>
    <xdr:clientData/>
  </xdr:twoCellAnchor>
  <xdr:twoCellAnchor>
    <xdr:from>
      <xdr:col>5</xdr:col>
      <xdr:colOff>1885406</xdr:colOff>
      <xdr:row>50</xdr:row>
      <xdr:rowOff>459444</xdr:rowOff>
    </xdr:from>
    <xdr:to>
      <xdr:col>5</xdr:col>
      <xdr:colOff>2877513</xdr:colOff>
      <xdr:row>50</xdr:row>
      <xdr:rowOff>1246362</xdr:rowOff>
    </xdr:to>
    <xdr:pic>
      <xdr:nvPicPr>
        <xdr:cNvPr id="77" name="Рисунок 76">
          <a:extLst>
            <a:ext uri="{FF2B5EF4-FFF2-40B4-BE49-F238E27FC236}">
              <a16:creationId xmlns:a16="http://schemas.microsoft.com/office/drawing/2014/main" id="{91B8E639-4813-4C8F-811A-7B924A50A85A}"/>
            </a:ext>
          </a:extLst>
        </xdr:cNvPr>
        <xdr:cNvPicPr>
          <a:picLocks noChangeAspect="1"/>
        </xdr:cNvPicPr>
      </xdr:nvPicPr>
      <xdr:blipFill>
        <a:blip xmlns:r="http://schemas.openxmlformats.org/officeDocument/2006/relationships" r:embed="rId38"/>
        <a:stretch>
          <a:fillRect/>
        </a:stretch>
      </xdr:blipFill>
      <xdr:spPr>
        <a:xfrm>
          <a:off x="11844746" y="86093004"/>
          <a:ext cx="992107" cy="786918"/>
        </a:xfrm>
        <a:prstGeom prst="rect">
          <a:avLst/>
        </a:prstGeom>
      </xdr:spPr>
    </xdr:pic>
    <xdr:clientData/>
  </xdr:twoCellAnchor>
  <xdr:twoCellAnchor>
    <xdr:from>
      <xdr:col>5</xdr:col>
      <xdr:colOff>1646466</xdr:colOff>
      <xdr:row>53</xdr:row>
      <xdr:rowOff>213532</xdr:rowOff>
    </xdr:from>
    <xdr:to>
      <xdr:col>5</xdr:col>
      <xdr:colOff>2968265</xdr:colOff>
      <xdr:row>53</xdr:row>
      <xdr:rowOff>1074986</xdr:rowOff>
    </xdr:to>
    <xdr:pic>
      <xdr:nvPicPr>
        <xdr:cNvPr id="78" name="Рисунок 77">
          <a:extLst>
            <a:ext uri="{FF2B5EF4-FFF2-40B4-BE49-F238E27FC236}">
              <a16:creationId xmlns:a16="http://schemas.microsoft.com/office/drawing/2014/main" id="{30F81C91-E9DA-4496-A326-15E8674C3F23}"/>
            </a:ext>
          </a:extLst>
        </xdr:cNvPr>
        <xdr:cNvPicPr>
          <a:picLocks noChangeAspect="1"/>
        </xdr:cNvPicPr>
      </xdr:nvPicPr>
      <xdr:blipFill>
        <a:blip xmlns:r="http://schemas.openxmlformats.org/officeDocument/2006/relationships" r:embed="rId39"/>
        <a:stretch>
          <a:fillRect/>
        </a:stretch>
      </xdr:blipFill>
      <xdr:spPr>
        <a:xfrm>
          <a:off x="11605806" y="92499352"/>
          <a:ext cx="1321799" cy="861454"/>
        </a:xfrm>
        <a:prstGeom prst="rect">
          <a:avLst/>
        </a:prstGeom>
      </xdr:spPr>
    </xdr:pic>
    <xdr:clientData/>
  </xdr:twoCellAnchor>
  <xdr:twoCellAnchor>
    <xdr:from>
      <xdr:col>5</xdr:col>
      <xdr:colOff>1755321</xdr:colOff>
      <xdr:row>51</xdr:row>
      <xdr:rowOff>302443</xdr:rowOff>
    </xdr:from>
    <xdr:to>
      <xdr:col>5</xdr:col>
      <xdr:colOff>2935814</xdr:colOff>
      <xdr:row>51</xdr:row>
      <xdr:rowOff>1220110</xdr:rowOff>
    </xdr:to>
    <xdr:pic>
      <xdr:nvPicPr>
        <xdr:cNvPr id="79" name="Рисунок 78">
          <a:extLst>
            <a:ext uri="{FF2B5EF4-FFF2-40B4-BE49-F238E27FC236}">
              <a16:creationId xmlns:a16="http://schemas.microsoft.com/office/drawing/2014/main" id="{C665A4C5-0E1D-4C4C-9950-76B690E18495}"/>
            </a:ext>
          </a:extLst>
        </xdr:cNvPr>
        <xdr:cNvPicPr>
          <a:picLocks noChangeAspect="1"/>
        </xdr:cNvPicPr>
      </xdr:nvPicPr>
      <xdr:blipFill>
        <a:blip xmlns:r="http://schemas.openxmlformats.org/officeDocument/2006/relationships" r:embed="rId40"/>
        <a:stretch>
          <a:fillRect/>
        </a:stretch>
      </xdr:blipFill>
      <xdr:spPr>
        <a:xfrm>
          <a:off x="11714661" y="88153423"/>
          <a:ext cx="1180493" cy="917667"/>
        </a:xfrm>
        <a:prstGeom prst="rect">
          <a:avLst/>
        </a:prstGeom>
      </xdr:spPr>
    </xdr:pic>
    <xdr:clientData/>
  </xdr:twoCellAnchor>
  <xdr:twoCellAnchor>
    <xdr:from>
      <xdr:col>5</xdr:col>
      <xdr:colOff>1887584</xdr:colOff>
      <xdr:row>52</xdr:row>
      <xdr:rowOff>498988</xdr:rowOff>
    </xdr:from>
    <xdr:to>
      <xdr:col>5</xdr:col>
      <xdr:colOff>2682513</xdr:colOff>
      <xdr:row>52</xdr:row>
      <xdr:rowOff>1420524</xdr:rowOff>
    </xdr:to>
    <xdr:pic>
      <xdr:nvPicPr>
        <xdr:cNvPr id="80" name="Рисунок 79">
          <a:extLst>
            <a:ext uri="{FF2B5EF4-FFF2-40B4-BE49-F238E27FC236}">
              <a16:creationId xmlns:a16="http://schemas.microsoft.com/office/drawing/2014/main" id="{C0027A77-A919-4652-9BC1-7C2508ED42E8}"/>
            </a:ext>
          </a:extLst>
        </xdr:cNvPr>
        <xdr:cNvPicPr>
          <a:picLocks noChangeAspect="1"/>
        </xdr:cNvPicPr>
      </xdr:nvPicPr>
      <xdr:blipFill>
        <a:blip xmlns:r="http://schemas.openxmlformats.org/officeDocument/2006/relationships" r:embed="rId41"/>
        <a:stretch>
          <a:fillRect/>
        </a:stretch>
      </xdr:blipFill>
      <xdr:spPr>
        <a:xfrm>
          <a:off x="11846924" y="90567388"/>
          <a:ext cx="794929" cy="921536"/>
        </a:xfrm>
        <a:prstGeom prst="rect">
          <a:avLst/>
        </a:prstGeom>
      </xdr:spPr>
    </xdr:pic>
    <xdr:clientData/>
  </xdr:twoCellAnchor>
  <xdr:twoCellAnchor>
    <xdr:from>
      <xdr:col>5</xdr:col>
      <xdr:colOff>1947727</xdr:colOff>
      <xdr:row>56</xdr:row>
      <xdr:rowOff>190500</xdr:rowOff>
    </xdr:from>
    <xdr:to>
      <xdr:col>5</xdr:col>
      <xdr:colOff>3001870</xdr:colOff>
      <xdr:row>56</xdr:row>
      <xdr:rowOff>1244782</xdr:rowOff>
    </xdr:to>
    <xdr:pic>
      <xdr:nvPicPr>
        <xdr:cNvPr id="81" name="Рисунок 80">
          <a:extLst>
            <a:ext uri="{FF2B5EF4-FFF2-40B4-BE49-F238E27FC236}">
              <a16:creationId xmlns:a16="http://schemas.microsoft.com/office/drawing/2014/main" id="{BEEFA05B-60AB-4B2A-BB67-FB4D97CA2F53}"/>
            </a:ext>
          </a:extLst>
        </xdr:cNvPr>
        <xdr:cNvPicPr>
          <a:picLocks noChangeAspect="1"/>
        </xdr:cNvPicPr>
      </xdr:nvPicPr>
      <xdr:blipFill>
        <a:blip xmlns:r="http://schemas.openxmlformats.org/officeDocument/2006/relationships" r:embed="rId42"/>
        <a:stretch>
          <a:fillRect/>
        </a:stretch>
      </xdr:blipFill>
      <xdr:spPr>
        <a:xfrm>
          <a:off x="11907067" y="99128580"/>
          <a:ext cx="1054143" cy="1054282"/>
        </a:xfrm>
        <a:prstGeom prst="rect">
          <a:avLst/>
        </a:prstGeom>
      </xdr:spPr>
    </xdr:pic>
    <xdr:clientData/>
  </xdr:twoCellAnchor>
  <xdr:twoCellAnchor>
    <xdr:from>
      <xdr:col>5</xdr:col>
      <xdr:colOff>1959427</xdr:colOff>
      <xdr:row>58</xdr:row>
      <xdr:rowOff>296657</xdr:rowOff>
    </xdr:from>
    <xdr:to>
      <xdr:col>5</xdr:col>
      <xdr:colOff>2894510</xdr:colOff>
      <xdr:row>58</xdr:row>
      <xdr:rowOff>1286156</xdr:rowOff>
    </xdr:to>
    <xdr:pic>
      <xdr:nvPicPr>
        <xdr:cNvPr id="82" name="Рисунок 81">
          <a:extLst>
            <a:ext uri="{FF2B5EF4-FFF2-40B4-BE49-F238E27FC236}">
              <a16:creationId xmlns:a16="http://schemas.microsoft.com/office/drawing/2014/main" id="{ACE60BFA-74C3-498F-B1FD-783147F1C7DF}"/>
            </a:ext>
          </a:extLst>
        </xdr:cNvPr>
        <xdr:cNvPicPr>
          <a:picLocks noChangeAspect="1"/>
        </xdr:cNvPicPr>
      </xdr:nvPicPr>
      <xdr:blipFill>
        <a:blip xmlns:r="http://schemas.openxmlformats.org/officeDocument/2006/relationships" r:embed="rId43"/>
        <a:stretch>
          <a:fillRect/>
        </a:stretch>
      </xdr:blipFill>
      <xdr:spPr>
        <a:xfrm>
          <a:off x="11918767" y="103669577"/>
          <a:ext cx="935083" cy="989499"/>
        </a:xfrm>
        <a:prstGeom prst="rect">
          <a:avLst/>
        </a:prstGeom>
      </xdr:spPr>
    </xdr:pic>
    <xdr:clientData/>
  </xdr:twoCellAnchor>
  <xdr:twoCellAnchor>
    <xdr:from>
      <xdr:col>5</xdr:col>
      <xdr:colOff>1877786</xdr:colOff>
      <xdr:row>57</xdr:row>
      <xdr:rowOff>262914</xdr:rowOff>
    </xdr:from>
    <xdr:to>
      <xdr:col>5</xdr:col>
      <xdr:colOff>2935739</xdr:colOff>
      <xdr:row>57</xdr:row>
      <xdr:rowOff>1317196</xdr:rowOff>
    </xdr:to>
    <xdr:pic>
      <xdr:nvPicPr>
        <xdr:cNvPr id="83" name="Рисунок 82">
          <a:extLst>
            <a:ext uri="{FF2B5EF4-FFF2-40B4-BE49-F238E27FC236}">
              <a16:creationId xmlns:a16="http://schemas.microsoft.com/office/drawing/2014/main" id="{42E1D820-2C20-45F7-8EA8-8B86414B472E}"/>
            </a:ext>
          </a:extLst>
        </xdr:cNvPr>
        <xdr:cNvPicPr>
          <a:picLocks noChangeAspect="1"/>
        </xdr:cNvPicPr>
      </xdr:nvPicPr>
      <xdr:blipFill>
        <a:blip xmlns:r="http://schemas.openxmlformats.org/officeDocument/2006/relationships" r:embed="rId42"/>
        <a:stretch>
          <a:fillRect/>
        </a:stretch>
      </xdr:blipFill>
      <xdr:spPr>
        <a:xfrm>
          <a:off x="11837126" y="101418414"/>
          <a:ext cx="1057953" cy="1054282"/>
        </a:xfrm>
        <a:prstGeom prst="rect">
          <a:avLst/>
        </a:prstGeom>
      </xdr:spPr>
    </xdr:pic>
    <xdr:clientData/>
  </xdr:twoCellAnchor>
  <xdr:twoCellAnchor>
    <xdr:from>
      <xdr:col>5</xdr:col>
      <xdr:colOff>114842</xdr:colOff>
      <xdr:row>57</xdr:row>
      <xdr:rowOff>150813</xdr:rowOff>
    </xdr:from>
    <xdr:to>
      <xdr:col>5</xdr:col>
      <xdr:colOff>1556555</xdr:colOff>
      <xdr:row>57</xdr:row>
      <xdr:rowOff>1415140</xdr:rowOff>
    </xdr:to>
    <xdr:pic>
      <xdr:nvPicPr>
        <xdr:cNvPr id="84" name="Рисунок 83">
          <a:extLst>
            <a:ext uri="{FF2B5EF4-FFF2-40B4-BE49-F238E27FC236}">
              <a16:creationId xmlns:a16="http://schemas.microsoft.com/office/drawing/2014/main" id="{1FF006AF-4E07-4D9F-908F-1E751BFD8E8D}"/>
            </a:ext>
          </a:extLst>
        </xdr:cNvPr>
        <xdr:cNvPicPr>
          <a:picLocks noChangeAspect="1"/>
        </xdr:cNvPicPr>
      </xdr:nvPicPr>
      <xdr:blipFill>
        <a:blip xmlns:r="http://schemas.openxmlformats.org/officeDocument/2006/relationships" r:embed="rId26"/>
        <a:stretch>
          <a:fillRect/>
        </a:stretch>
      </xdr:blipFill>
      <xdr:spPr>
        <a:xfrm>
          <a:off x="10074182" y="101306313"/>
          <a:ext cx="1441713" cy="1264327"/>
        </a:xfrm>
        <a:prstGeom prst="rect">
          <a:avLst/>
        </a:prstGeom>
      </xdr:spPr>
    </xdr:pic>
    <xdr:clientData/>
  </xdr:twoCellAnchor>
  <xdr:twoCellAnchor>
    <xdr:from>
      <xdr:col>5</xdr:col>
      <xdr:colOff>210092</xdr:colOff>
      <xdr:row>58</xdr:row>
      <xdr:rowOff>123598</xdr:rowOff>
    </xdr:from>
    <xdr:to>
      <xdr:col>5</xdr:col>
      <xdr:colOff>1651805</xdr:colOff>
      <xdr:row>58</xdr:row>
      <xdr:rowOff>1387925</xdr:rowOff>
    </xdr:to>
    <xdr:pic>
      <xdr:nvPicPr>
        <xdr:cNvPr id="85" name="Рисунок 84">
          <a:extLst>
            <a:ext uri="{FF2B5EF4-FFF2-40B4-BE49-F238E27FC236}">
              <a16:creationId xmlns:a16="http://schemas.microsoft.com/office/drawing/2014/main" id="{1E921E4D-794E-4439-B4DE-490A6C02CF72}"/>
            </a:ext>
          </a:extLst>
        </xdr:cNvPr>
        <xdr:cNvPicPr>
          <a:picLocks noChangeAspect="1"/>
        </xdr:cNvPicPr>
      </xdr:nvPicPr>
      <xdr:blipFill>
        <a:blip xmlns:r="http://schemas.openxmlformats.org/officeDocument/2006/relationships" r:embed="rId26"/>
        <a:stretch>
          <a:fillRect/>
        </a:stretch>
      </xdr:blipFill>
      <xdr:spPr>
        <a:xfrm>
          <a:off x="10169432" y="103496518"/>
          <a:ext cx="1441713" cy="1264327"/>
        </a:xfrm>
        <a:prstGeom prst="rect">
          <a:avLst/>
        </a:prstGeom>
      </xdr:spPr>
    </xdr:pic>
    <xdr:clientData/>
  </xdr:twoCellAnchor>
  <xdr:twoCellAnchor>
    <xdr:from>
      <xdr:col>5</xdr:col>
      <xdr:colOff>108856</xdr:colOff>
      <xdr:row>59</xdr:row>
      <xdr:rowOff>217713</xdr:rowOff>
    </xdr:from>
    <xdr:to>
      <xdr:col>5</xdr:col>
      <xdr:colOff>1986401</xdr:colOff>
      <xdr:row>59</xdr:row>
      <xdr:rowOff>1469571</xdr:rowOff>
    </xdr:to>
    <xdr:pic>
      <xdr:nvPicPr>
        <xdr:cNvPr id="86" name="Рисунок 85">
          <a:extLst>
            <a:ext uri="{FF2B5EF4-FFF2-40B4-BE49-F238E27FC236}">
              <a16:creationId xmlns:a16="http://schemas.microsoft.com/office/drawing/2014/main" id="{DD632CFB-6B9C-4BE1-A527-903EFD384BF9}"/>
            </a:ext>
          </a:extLst>
        </xdr:cNvPr>
        <xdr:cNvPicPr>
          <a:picLocks noChangeAspect="1"/>
        </xdr:cNvPicPr>
      </xdr:nvPicPr>
      <xdr:blipFill>
        <a:blip xmlns:r="http://schemas.openxmlformats.org/officeDocument/2006/relationships" r:embed="rId44"/>
        <a:stretch>
          <a:fillRect/>
        </a:stretch>
      </xdr:blipFill>
      <xdr:spPr>
        <a:xfrm>
          <a:off x="10068196" y="105808053"/>
          <a:ext cx="1877545" cy="1251858"/>
        </a:xfrm>
        <a:prstGeom prst="rect">
          <a:avLst/>
        </a:prstGeom>
      </xdr:spPr>
    </xdr:pic>
    <xdr:clientData/>
  </xdr:twoCellAnchor>
  <xdr:twoCellAnchor>
    <xdr:from>
      <xdr:col>5</xdr:col>
      <xdr:colOff>1830977</xdr:colOff>
      <xdr:row>59</xdr:row>
      <xdr:rowOff>400289</xdr:rowOff>
    </xdr:from>
    <xdr:to>
      <xdr:col>5</xdr:col>
      <xdr:colOff>2911928</xdr:colOff>
      <xdr:row>59</xdr:row>
      <xdr:rowOff>1332481</xdr:rowOff>
    </xdr:to>
    <xdr:pic>
      <xdr:nvPicPr>
        <xdr:cNvPr id="87" name="Рисунок 86">
          <a:extLst>
            <a:ext uri="{FF2B5EF4-FFF2-40B4-BE49-F238E27FC236}">
              <a16:creationId xmlns:a16="http://schemas.microsoft.com/office/drawing/2014/main" id="{8B37B56A-E15F-4EF2-AA19-0509A0D46386}"/>
            </a:ext>
          </a:extLst>
        </xdr:cNvPr>
        <xdr:cNvPicPr>
          <a:picLocks noChangeAspect="1"/>
        </xdr:cNvPicPr>
      </xdr:nvPicPr>
      <xdr:blipFill>
        <a:blip xmlns:r="http://schemas.openxmlformats.org/officeDocument/2006/relationships" r:embed="rId45"/>
        <a:stretch>
          <a:fillRect/>
        </a:stretch>
      </xdr:blipFill>
      <xdr:spPr>
        <a:xfrm>
          <a:off x="11790317" y="105990629"/>
          <a:ext cx="1080951" cy="932192"/>
        </a:xfrm>
        <a:prstGeom prst="rect">
          <a:avLst/>
        </a:prstGeom>
      </xdr:spPr>
    </xdr:pic>
    <xdr:clientData/>
  </xdr:twoCellAnchor>
  <xdr:twoCellAnchor>
    <xdr:from>
      <xdr:col>5</xdr:col>
      <xdr:colOff>196485</xdr:colOff>
      <xdr:row>60</xdr:row>
      <xdr:rowOff>164420</xdr:rowOff>
    </xdr:from>
    <xdr:to>
      <xdr:col>5</xdr:col>
      <xdr:colOff>1638198</xdr:colOff>
      <xdr:row>60</xdr:row>
      <xdr:rowOff>1428747</xdr:rowOff>
    </xdr:to>
    <xdr:pic>
      <xdr:nvPicPr>
        <xdr:cNvPr id="88" name="Рисунок 87">
          <a:extLst>
            <a:ext uri="{FF2B5EF4-FFF2-40B4-BE49-F238E27FC236}">
              <a16:creationId xmlns:a16="http://schemas.microsoft.com/office/drawing/2014/main" id="{1D89E535-5B55-4EA4-B76B-BAF170498C0C}"/>
            </a:ext>
          </a:extLst>
        </xdr:cNvPr>
        <xdr:cNvPicPr>
          <a:picLocks noChangeAspect="1"/>
        </xdr:cNvPicPr>
      </xdr:nvPicPr>
      <xdr:blipFill>
        <a:blip xmlns:r="http://schemas.openxmlformats.org/officeDocument/2006/relationships" r:embed="rId26"/>
        <a:stretch>
          <a:fillRect/>
        </a:stretch>
      </xdr:blipFill>
      <xdr:spPr>
        <a:xfrm>
          <a:off x="10155825" y="107972180"/>
          <a:ext cx="1441713" cy="1264327"/>
        </a:xfrm>
        <a:prstGeom prst="rect">
          <a:avLst/>
        </a:prstGeom>
      </xdr:spPr>
    </xdr:pic>
    <xdr:clientData/>
  </xdr:twoCellAnchor>
  <xdr:twoCellAnchor>
    <xdr:from>
      <xdr:col>5</xdr:col>
      <xdr:colOff>237307</xdr:colOff>
      <xdr:row>61</xdr:row>
      <xdr:rowOff>150814</xdr:rowOff>
    </xdr:from>
    <xdr:to>
      <xdr:col>5</xdr:col>
      <xdr:colOff>1679020</xdr:colOff>
      <xdr:row>61</xdr:row>
      <xdr:rowOff>1415141</xdr:rowOff>
    </xdr:to>
    <xdr:pic>
      <xdr:nvPicPr>
        <xdr:cNvPr id="89" name="Рисунок 88">
          <a:extLst>
            <a:ext uri="{FF2B5EF4-FFF2-40B4-BE49-F238E27FC236}">
              <a16:creationId xmlns:a16="http://schemas.microsoft.com/office/drawing/2014/main" id="{FBFA06BD-D7ED-4A30-BAFD-C95806B90251}"/>
            </a:ext>
          </a:extLst>
        </xdr:cNvPr>
        <xdr:cNvPicPr>
          <a:picLocks noChangeAspect="1"/>
        </xdr:cNvPicPr>
      </xdr:nvPicPr>
      <xdr:blipFill>
        <a:blip xmlns:r="http://schemas.openxmlformats.org/officeDocument/2006/relationships" r:embed="rId26"/>
        <a:stretch>
          <a:fillRect/>
        </a:stretch>
      </xdr:blipFill>
      <xdr:spPr>
        <a:xfrm>
          <a:off x="10196647" y="110175994"/>
          <a:ext cx="1441713" cy="1264327"/>
        </a:xfrm>
        <a:prstGeom prst="rect">
          <a:avLst/>
        </a:prstGeom>
      </xdr:spPr>
    </xdr:pic>
    <xdr:clientData/>
  </xdr:twoCellAnchor>
  <xdr:twoCellAnchor>
    <xdr:from>
      <xdr:col>5</xdr:col>
      <xdr:colOff>237307</xdr:colOff>
      <xdr:row>62</xdr:row>
      <xdr:rowOff>191635</xdr:rowOff>
    </xdr:from>
    <xdr:to>
      <xdr:col>5</xdr:col>
      <xdr:colOff>1679020</xdr:colOff>
      <xdr:row>62</xdr:row>
      <xdr:rowOff>1455962</xdr:rowOff>
    </xdr:to>
    <xdr:pic>
      <xdr:nvPicPr>
        <xdr:cNvPr id="90" name="Рисунок 89">
          <a:extLst>
            <a:ext uri="{FF2B5EF4-FFF2-40B4-BE49-F238E27FC236}">
              <a16:creationId xmlns:a16="http://schemas.microsoft.com/office/drawing/2014/main" id="{A8EA5237-F9C0-45CE-99DB-D6DDAA15AD2B}"/>
            </a:ext>
          </a:extLst>
        </xdr:cNvPr>
        <xdr:cNvPicPr>
          <a:picLocks noChangeAspect="1"/>
        </xdr:cNvPicPr>
      </xdr:nvPicPr>
      <xdr:blipFill>
        <a:blip xmlns:r="http://schemas.openxmlformats.org/officeDocument/2006/relationships" r:embed="rId26"/>
        <a:stretch>
          <a:fillRect/>
        </a:stretch>
      </xdr:blipFill>
      <xdr:spPr>
        <a:xfrm>
          <a:off x="10196647" y="112434235"/>
          <a:ext cx="1441713" cy="1264327"/>
        </a:xfrm>
        <a:prstGeom prst="rect">
          <a:avLst/>
        </a:prstGeom>
      </xdr:spPr>
    </xdr:pic>
    <xdr:clientData/>
  </xdr:twoCellAnchor>
  <xdr:twoCellAnchor>
    <xdr:from>
      <xdr:col>5</xdr:col>
      <xdr:colOff>291735</xdr:colOff>
      <xdr:row>63</xdr:row>
      <xdr:rowOff>164421</xdr:rowOff>
    </xdr:from>
    <xdr:to>
      <xdr:col>5</xdr:col>
      <xdr:colOff>1733448</xdr:colOff>
      <xdr:row>63</xdr:row>
      <xdr:rowOff>1428748</xdr:rowOff>
    </xdr:to>
    <xdr:pic>
      <xdr:nvPicPr>
        <xdr:cNvPr id="91" name="Рисунок 90">
          <a:extLst>
            <a:ext uri="{FF2B5EF4-FFF2-40B4-BE49-F238E27FC236}">
              <a16:creationId xmlns:a16="http://schemas.microsoft.com/office/drawing/2014/main" id="{58FBDBCC-8921-4F9D-BAC5-8BBB25075883}"/>
            </a:ext>
          </a:extLst>
        </xdr:cNvPr>
        <xdr:cNvPicPr>
          <a:picLocks noChangeAspect="1"/>
        </xdr:cNvPicPr>
      </xdr:nvPicPr>
      <xdr:blipFill>
        <a:blip xmlns:r="http://schemas.openxmlformats.org/officeDocument/2006/relationships" r:embed="rId26"/>
        <a:stretch>
          <a:fillRect/>
        </a:stretch>
      </xdr:blipFill>
      <xdr:spPr>
        <a:xfrm>
          <a:off x="10251075" y="114624441"/>
          <a:ext cx="1441713" cy="1264327"/>
        </a:xfrm>
        <a:prstGeom prst="rect">
          <a:avLst/>
        </a:prstGeom>
      </xdr:spPr>
    </xdr:pic>
    <xdr:clientData/>
  </xdr:twoCellAnchor>
  <xdr:twoCellAnchor>
    <xdr:from>
      <xdr:col>5</xdr:col>
      <xdr:colOff>223700</xdr:colOff>
      <xdr:row>64</xdr:row>
      <xdr:rowOff>150813</xdr:rowOff>
    </xdr:from>
    <xdr:to>
      <xdr:col>5</xdr:col>
      <xdr:colOff>1665413</xdr:colOff>
      <xdr:row>64</xdr:row>
      <xdr:rowOff>1415140</xdr:rowOff>
    </xdr:to>
    <xdr:pic>
      <xdr:nvPicPr>
        <xdr:cNvPr id="92" name="Рисунок 91">
          <a:extLst>
            <a:ext uri="{FF2B5EF4-FFF2-40B4-BE49-F238E27FC236}">
              <a16:creationId xmlns:a16="http://schemas.microsoft.com/office/drawing/2014/main" id="{BD8A2A5A-BCC7-4133-9328-8B3F9D56DB8D}"/>
            </a:ext>
          </a:extLst>
        </xdr:cNvPr>
        <xdr:cNvPicPr>
          <a:picLocks noChangeAspect="1"/>
        </xdr:cNvPicPr>
      </xdr:nvPicPr>
      <xdr:blipFill>
        <a:blip xmlns:r="http://schemas.openxmlformats.org/officeDocument/2006/relationships" r:embed="rId26"/>
        <a:stretch>
          <a:fillRect/>
        </a:stretch>
      </xdr:blipFill>
      <xdr:spPr>
        <a:xfrm>
          <a:off x="10183040" y="116828253"/>
          <a:ext cx="1441713" cy="1264327"/>
        </a:xfrm>
        <a:prstGeom prst="rect">
          <a:avLst/>
        </a:prstGeom>
      </xdr:spPr>
    </xdr:pic>
    <xdr:clientData/>
  </xdr:twoCellAnchor>
  <xdr:twoCellAnchor>
    <xdr:from>
      <xdr:col>5</xdr:col>
      <xdr:colOff>264522</xdr:colOff>
      <xdr:row>65</xdr:row>
      <xdr:rowOff>137206</xdr:rowOff>
    </xdr:from>
    <xdr:to>
      <xdr:col>5</xdr:col>
      <xdr:colOff>1706235</xdr:colOff>
      <xdr:row>65</xdr:row>
      <xdr:rowOff>1401533</xdr:rowOff>
    </xdr:to>
    <xdr:pic>
      <xdr:nvPicPr>
        <xdr:cNvPr id="93" name="Рисунок 92">
          <a:extLst>
            <a:ext uri="{FF2B5EF4-FFF2-40B4-BE49-F238E27FC236}">
              <a16:creationId xmlns:a16="http://schemas.microsoft.com/office/drawing/2014/main" id="{F5BCA950-EF37-4B14-A1B3-237A5CC6B20A}"/>
            </a:ext>
          </a:extLst>
        </xdr:cNvPr>
        <xdr:cNvPicPr>
          <a:picLocks noChangeAspect="1"/>
        </xdr:cNvPicPr>
      </xdr:nvPicPr>
      <xdr:blipFill>
        <a:blip xmlns:r="http://schemas.openxmlformats.org/officeDocument/2006/relationships" r:embed="rId26"/>
        <a:stretch>
          <a:fillRect/>
        </a:stretch>
      </xdr:blipFill>
      <xdr:spPr>
        <a:xfrm>
          <a:off x="10223862" y="119032066"/>
          <a:ext cx="1441713" cy="1264327"/>
        </a:xfrm>
        <a:prstGeom prst="rect">
          <a:avLst/>
        </a:prstGeom>
      </xdr:spPr>
    </xdr:pic>
    <xdr:clientData/>
  </xdr:twoCellAnchor>
  <xdr:twoCellAnchor>
    <xdr:from>
      <xdr:col>5</xdr:col>
      <xdr:colOff>264522</xdr:colOff>
      <xdr:row>66</xdr:row>
      <xdr:rowOff>178028</xdr:rowOff>
    </xdr:from>
    <xdr:to>
      <xdr:col>5</xdr:col>
      <xdr:colOff>1706235</xdr:colOff>
      <xdr:row>66</xdr:row>
      <xdr:rowOff>1442355</xdr:rowOff>
    </xdr:to>
    <xdr:pic>
      <xdr:nvPicPr>
        <xdr:cNvPr id="94" name="Рисунок 93">
          <a:extLst>
            <a:ext uri="{FF2B5EF4-FFF2-40B4-BE49-F238E27FC236}">
              <a16:creationId xmlns:a16="http://schemas.microsoft.com/office/drawing/2014/main" id="{57805DD9-D363-4B93-8E18-F41FF35D9286}"/>
            </a:ext>
          </a:extLst>
        </xdr:cNvPr>
        <xdr:cNvPicPr>
          <a:picLocks noChangeAspect="1"/>
        </xdr:cNvPicPr>
      </xdr:nvPicPr>
      <xdr:blipFill>
        <a:blip xmlns:r="http://schemas.openxmlformats.org/officeDocument/2006/relationships" r:embed="rId26"/>
        <a:stretch>
          <a:fillRect/>
        </a:stretch>
      </xdr:blipFill>
      <xdr:spPr>
        <a:xfrm>
          <a:off x="10223862" y="121290308"/>
          <a:ext cx="1441713" cy="1264327"/>
        </a:xfrm>
        <a:prstGeom prst="rect">
          <a:avLst/>
        </a:prstGeom>
      </xdr:spPr>
    </xdr:pic>
    <xdr:clientData/>
  </xdr:twoCellAnchor>
  <xdr:twoCellAnchor>
    <xdr:from>
      <xdr:col>5</xdr:col>
      <xdr:colOff>318950</xdr:colOff>
      <xdr:row>67</xdr:row>
      <xdr:rowOff>150813</xdr:rowOff>
    </xdr:from>
    <xdr:to>
      <xdr:col>5</xdr:col>
      <xdr:colOff>1760663</xdr:colOff>
      <xdr:row>67</xdr:row>
      <xdr:rowOff>1415140</xdr:rowOff>
    </xdr:to>
    <xdr:pic>
      <xdr:nvPicPr>
        <xdr:cNvPr id="95" name="Рисунок 94">
          <a:extLst>
            <a:ext uri="{FF2B5EF4-FFF2-40B4-BE49-F238E27FC236}">
              <a16:creationId xmlns:a16="http://schemas.microsoft.com/office/drawing/2014/main" id="{34669CD5-F2ED-4FAB-BA5C-7063F035941D}"/>
            </a:ext>
          </a:extLst>
        </xdr:cNvPr>
        <xdr:cNvPicPr>
          <a:picLocks noChangeAspect="1"/>
        </xdr:cNvPicPr>
      </xdr:nvPicPr>
      <xdr:blipFill>
        <a:blip xmlns:r="http://schemas.openxmlformats.org/officeDocument/2006/relationships" r:embed="rId26"/>
        <a:stretch>
          <a:fillRect/>
        </a:stretch>
      </xdr:blipFill>
      <xdr:spPr>
        <a:xfrm>
          <a:off x="10278290" y="123480513"/>
          <a:ext cx="1441713" cy="1264327"/>
        </a:xfrm>
        <a:prstGeom prst="rect">
          <a:avLst/>
        </a:prstGeom>
      </xdr:spPr>
    </xdr:pic>
    <xdr:clientData/>
  </xdr:twoCellAnchor>
  <xdr:twoCellAnchor>
    <xdr:from>
      <xdr:col>5</xdr:col>
      <xdr:colOff>182879</xdr:colOff>
      <xdr:row>68</xdr:row>
      <xdr:rowOff>164420</xdr:rowOff>
    </xdr:from>
    <xdr:to>
      <xdr:col>5</xdr:col>
      <xdr:colOff>1624592</xdr:colOff>
      <xdr:row>68</xdr:row>
      <xdr:rowOff>1428747</xdr:rowOff>
    </xdr:to>
    <xdr:pic>
      <xdr:nvPicPr>
        <xdr:cNvPr id="96" name="Рисунок 95">
          <a:extLst>
            <a:ext uri="{FF2B5EF4-FFF2-40B4-BE49-F238E27FC236}">
              <a16:creationId xmlns:a16="http://schemas.microsoft.com/office/drawing/2014/main" id="{854A823E-33E6-413F-91AE-25EFB1CEB1BD}"/>
            </a:ext>
          </a:extLst>
        </xdr:cNvPr>
        <xdr:cNvPicPr>
          <a:picLocks noChangeAspect="1"/>
        </xdr:cNvPicPr>
      </xdr:nvPicPr>
      <xdr:blipFill>
        <a:blip xmlns:r="http://schemas.openxmlformats.org/officeDocument/2006/relationships" r:embed="rId26"/>
        <a:stretch>
          <a:fillRect/>
        </a:stretch>
      </xdr:blipFill>
      <xdr:spPr>
        <a:xfrm>
          <a:off x="10142219" y="125711540"/>
          <a:ext cx="1441713" cy="1264327"/>
        </a:xfrm>
        <a:prstGeom prst="rect">
          <a:avLst/>
        </a:prstGeom>
      </xdr:spPr>
    </xdr:pic>
    <xdr:clientData/>
  </xdr:twoCellAnchor>
  <xdr:twoCellAnchor>
    <xdr:from>
      <xdr:col>5</xdr:col>
      <xdr:colOff>223701</xdr:colOff>
      <xdr:row>69</xdr:row>
      <xdr:rowOff>150813</xdr:rowOff>
    </xdr:from>
    <xdr:to>
      <xdr:col>5</xdr:col>
      <xdr:colOff>1665414</xdr:colOff>
      <xdr:row>69</xdr:row>
      <xdr:rowOff>1415140</xdr:rowOff>
    </xdr:to>
    <xdr:pic>
      <xdr:nvPicPr>
        <xdr:cNvPr id="97" name="Рисунок 96">
          <a:extLst>
            <a:ext uri="{FF2B5EF4-FFF2-40B4-BE49-F238E27FC236}">
              <a16:creationId xmlns:a16="http://schemas.microsoft.com/office/drawing/2014/main" id="{8CA82D0D-8C45-4FD2-8FA9-B56685CF66E1}"/>
            </a:ext>
          </a:extLst>
        </xdr:cNvPr>
        <xdr:cNvPicPr>
          <a:picLocks noChangeAspect="1"/>
        </xdr:cNvPicPr>
      </xdr:nvPicPr>
      <xdr:blipFill>
        <a:blip xmlns:r="http://schemas.openxmlformats.org/officeDocument/2006/relationships" r:embed="rId26"/>
        <a:stretch>
          <a:fillRect/>
        </a:stretch>
      </xdr:blipFill>
      <xdr:spPr>
        <a:xfrm>
          <a:off x="10183041" y="127915353"/>
          <a:ext cx="1441713" cy="1264327"/>
        </a:xfrm>
        <a:prstGeom prst="rect">
          <a:avLst/>
        </a:prstGeom>
      </xdr:spPr>
    </xdr:pic>
    <xdr:clientData/>
  </xdr:twoCellAnchor>
  <xdr:twoCellAnchor>
    <xdr:from>
      <xdr:col>5</xdr:col>
      <xdr:colOff>223701</xdr:colOff>
      <xdr:row>70</xdr:row>
      <xdr:rowOff>191635</xdr:rowOff>
    </xdr:from>
    <xdr:to>
      <xdr:col>5</xdr:col>
      <xdr:colOff>1665414</xdr:colOff>
      <xdr:row>70</xdr:row>
      <xdr:rowOff>1455962</xdr:rowOff>
    </xdr:to>
    <xdr:pic>
      <xdr:nvPicPr>
        <xdr:cNvPr id="98" name="Рисунок 97">
          <a:extLst>
            <a:ext uri="{FF2B5EF4-FFF2-40B4-BE49-F238E27FC236}">
              <a16:creationId xmlns:a16="http://schemas.microsoft.com/office/drawing/2014/main" id="{6B0F02F3-41CD-42CC-9E69-3244A48A4D93}"/>
            </a:ext>
          </a:extLst>
        </xdr:cNvPr>
        <xdr:cNvPicPr>
          <a:picLocks noChangeAspect="1"/>
        </xdr:cNvPicPr>
      </xdr:nvPicPr>
      <xdr:blipFill>
        <a:blip xmlns:r="http://schemas.openxmlformats.org/officeDocument/2006/relationships" r:embed="rId26"/>
        <a:stretch>
          <a:fillRect/>
        </a:stretch>
      </xdr:blipFill>
      <xdr:spPr>
        <a:xfrm>
          <a:off x="10183041" y="130173595"/>
          <a:ext cx="1441713" cy="1264327"/>
        </a:xfrm>
        <a:prstGeom prst="rect">
          <a:avLst/>
        </a:prstGeom>
      </xdr:spPr>
    </xdr:pic>
    <xdr:clientData/>
  </xdr:twoCellAnchor>
  <xdr:twoCellAnchor>
    <xdr:from>
      <xdr:col>5</xdr:col>
      <xdr:colOff>278129</xdr:colOff>
      <xdr:row>71</xdr:row>
      <xdr:rowOff>164420</xdr:rowOff>
    </xdr:from>
    <xdr:to>
      <xdr:col>5</xdr:col>
      <xdr:colOff>1719842</xdr:colOff>
      <xdr:row>71</xdr:row>
      <xdr:rowOff>1428747</xdr:rowOff>
    </xdr:to>
    <xdr:pic>
      <xdr:nvPicPr>
        <xdr:cNvPr id="99" name="Рисунок 98">
          <a:extLst>
            <a:ext uri="{FF2B5EF4-FFF2-40B4-BE49-F238E27FC236}">
              <a16:creationId xmlns:a16="http://schemas.microsoft.com/office/drawing/2014/main" id="{B760A701-5A84-4C3B-9A9D-10EDD669BDFE}"/>
            </a:ext>
          </a:extLst>
        </xdr:cNvPr>
        <xdr:cNvPicPr>
          <a:picLocks noChangeAspect="1"/>
        </xdr:cNvPicPr>
      </xdr:nvPicPr>
      <xdr:blipFill>
        <a:blip xmlns:r="http://schemas.openxmlformats.org/officeDocument/2006/relationships" r:embed="rId26"/>
        <a:stretch>
          <a:fillRect/>
        </a:stretch>
      </xdr:blipFill>
      <xdr:spPr>
        <a:xfrm>
          <a:off x="10237469" y="132363800"/>
          <a:ext cx="1441713" cy="1264327"/>
        </a:xfrm>
        <a:prstGeom prst="rect">
          <a:avLst/>
        </a:prstGeom>
      </xdr:spPr>
    </xdr:pic>
    <xdr:clientData/>
  </xdr:twoCellAnchor>
  <xdr:twoCellAnchor>
    <xdr:from>
      <xdr:col>5</xdr:col>
      <xdr:colOff>210093</xdr:colOff>
      <xdr:row>72</xdr:row>
      <xdr:rowOff>164419</xdr:rowOff>
    </xdr:from>
    <xdr:to>
      <xdr:col>5</xdr:col>
      <xdr:colOff>1651806</xdr:colOff>
      <xdr:row>72</xdr:row>
      <xdr:rowOff>1428746</xdr:rowOff>
    </xdr:to>
    <xdr:pic>
      <xdr:nvPicPr>
        <xdr:cNvPr id="100" name="Рисунок 99">
          <a:extLst>
            <a:ext uri="{FF2B5EF4-FFF2-40B4-BE49-F238E27FC236}">
              <a16:creationId xmlns:a16="http://schemas.microsoft.com/office/drawing/2014/main" id="{52632FB9-5A7A-48D2-98F1-185EF06CC893}"/>
            </a:ext>
          </a:extLst>
        </xdr:cNvPr>
        <xdr:cNvPicPr>
          <a:picLocks noChangeAspect="1"/>
        </xdr:cNvPicPr>
      </xdr:nvPicPr>
      <xdr:blipFill>
        <a:blip xmlns:r="http://schemas.openxmlformats.org/officeDocument/2006/relationships" r:embed="rId26"/>
        <a:stretch>
          <a:fillRect/>
        </a:stretch>
      </xdr:blipFill>
      <xdr:spPr>
        <a:xfrm>
          <a:off x="10169433" y="134581219"/>
          <a:ext cx="1441713" cy="1264327"/>
        </a:xfrm>
        <a:prstGeom prst="rect">
          <a:avLst/>
        </a:prstGeom>
      </xdr:spPr>
    </xdr:pic>
    <xdr:clientData/>
  </xdr:twoCellAnchor>
  <xdr:twoCellAnchor>
    <xdr:from>
      <xdr:col>5</xdr:col>
      <xdr:colOff>250915</xdr:colOff>
      <xdr:row>73</xdr:row>
      <xdr:rowOff>150813</xdr:rowOff>
    </xdr:from>
    <xdr:to>
      <xdr:col>5</xdr:col>
      <xdr:colOff>1692628</xdr:colOff>
      <xdr:row>73</xdr:row>
      <xdr:rowOff>1415140</xdr:rowOff>
    </xdr:to>
    <xdr:pic>
      <xdr:nvPicPr>
        <xdr:cNvPr id="101" name="Рисунок 100">
          <a:extLst>
            <a:ext uri="{FF2B5EF4-FFF2-40B4-BE49-F238E27FC236}">
              <a16:creationId xmlns:a16="http://schemas.microsoft.com/office/drawing/2014/main" id="{18C1CFEC-A1D3-453F-980A-196B9725BD15}"/>
            </a:ext>
          </a:extLst>
        </xdr:cNvPr>
        <xdr:cNvPicPr>
          <a:picLocks noChangeAspect="1"/>
        </xdr:cNvPicPr>
      </xdr:nvPicPr>
      <xdr:blipFill>
        <a:blip xmlns:r="http://schemas.openxmlformats.org/officeDocument/2006/relationships" r:embed="rId26"/>
        <a:stretch>
          <a:fillRect/>
        </a:stretch>
      </xdr:blipFill>
      <xdr:spPr>
        <a:xfrm>
          <a:off x="10210255" y="136785033"/>
          <a:ext cx="1441713" cy="1264327"/>
        </a:xfrm>
        <a:prstGeom prst="rect">
          <a:avLst/>
        </a:prstGeom>
      </xdr:spPr>
    </xdr:pic>
    <xdr:clientData/>
  </xdr:twoCellAnchor>
  <xdr:twoCellAnchor>
    <xdr:from>
      <xdr:col>5</xdr:col>
      <xdr:colOff>250915</xdr:colOff>
      <xdr:row>74</xdr:row>
      <xdr:rowOff>191634</xdr:rowOff>
    </xdr:from>
    <xdr:to>
      <xdr:col>5</xdr:col>
      <xdr:colOff>1692628</xdr:colOff>
      <xdr:row>74</xdr:row>
      <xdr:rowOff>1455961</xdr:rowOff>
    </xdr:to>
    <xdr:pic>
      <xdr:nvPicPr>
        <xdr:cNvPr id="102" name="Рисунок 101">
          <a:extLst>
            <a:ext uri="{FF2B5EF4-FFF2-40B4-BE49-F238E27FC236}">
              <a16:creationId xmlns:a16="http://schemas.microsoft.com/office/drawing/2014/main" id="{C753C3FC-5135-4C64-A6B8-1E0BC2D4771C}"/>
            </a:ext>
          </a:extLst>
        </xdr:cNvPr>
        <xdr:cNvPicPr>
          <a:picLocks noChangeAspect="1"/>
        </xdr:cNvPicPr>
      </xdr:nvPicPr>
      <xdr:blipFill>
        <a:blip xmlns:r="http://schemas.openxmlformats.org/officeDocument/2006/relationships" r:embed="rId26"/>
        <a:stretch>
          <a:fillRect/>
        </a:stretch>
      </xdr:blipFill>
      <xdr:spPr>
        <a:xfrm>
          <a:off x="10210255" y="139043274"/>
          <a:ext cx="1441713" cy="1264327"/>
        </a:xfrm>
        <a:prstGeom prst="rect">
          <a:avLst/>
        </a:prstGeom>
      </xdr:spPr>
    </xdr:pic>
    <xdr:clientData/>
  </xdr:twoCellAnchor>
  <xdr:twoCellAnchor>
    <xdr:from>
      <xdr:col>5</xdr:col>
      <xdr:colOff>305343</xdr:colOff>
      <xdr:row>75</xdr:row>
      <xdr:rowOff>164420</xdr:rowOff>
    </xdr:from>
    <xdr:to>
      <xdr:col>5</xdr:col>
      <xdr:colOff>1747056</xdr:colOff>
      <xdr:row>75</xdr:row>
      <xdr:rowOff>1428747</xdr:rowOff>
    </xdr:to>
    <xdr:pic>
      <xdr:nvPicPr>
        <xdr:cNvPr id="103" name="Рисунок 102">
          <a:extLst>
            <a:ext uri="{FF2B5EF4-FFF2-40B4-BE49-F238E27FC236}">
              <a16:creationId xmlns:a16="http://schemas.microsoft.com/office/drawing/2014/main" id="{D315401C-8A0C-4CE0-A34C-4CFB7994EBFF}"/>
            </a:ext>
          </a:extLst>
        </xdr:cNvPr>
        <xdr:cNvPicPr>
          <a:picLocks noChangeAspect="1"/>
        </xdr:cNvPicPr>
      </xdr:nvPicPr>
      <xdr:blipFill>
        <a:blip xmlns:r="http://schemas.openxmlformats.org/officeDocument/2006/relationships" r:embed="rId26"/>
        <a:stretch>
          <a:fillRect/>
        </a:stretch>
      </xdr:blipFill>
      <xdr:spPr>
        <a:xfrm>
          <a:off x="10264683" y="141233480"/>
          <a:ext cx="1441713" cy="1264327"/>
        </a:xfrm>
        <a:prstGeom prst="rect">
          <a:avLst/>
        </a:prstGeom>
      </xdr:spPr>
    </xdr:pic>
    <xdr:clientData/>
  </xdr:twoCellAnchor>
  <xdr:twoCellAnchor>
    <xdr:from>
      <xdr:col>5</xdr:col>
      <xdr:colOff>155665</xdr:colOff>
      <xdr:row>76</xdr:row>
      <xdr:rowOff>137205</xdr:rowOff>
    </xdr:from>
    <xdr:to>
      <xdr:col>5</xdr:col>
      <xdr:colOff>1597378</xdr:colOff>
      <xdr:row>76</xdr:row>
      <xdr:rowOff>1401532</xdr:rowOff>
    </xdr:to>
    <xdr:pic>
      <xdr:nvPicPr>
        <xdr:cNvPr id="104" name="Рисунок 103">
          <a:extLst>
            <a:ext uri="{FF2B5EF4-FFF2-40B4-BE49-F238E27FC236}">
              <a16:creationId xmlns:a16="http://schemas.microsoft.com/office/drawing/2014/main" id="{8C5132A4-3D49-4887-BBC6-5FF2B3F4E77A}"/>
            </a:ext>
          </a:extLst>
        </xdr:cNvPr>
        <xdr:cNvPicPr>
          <a:picLocks noChangeAspect="1"/>
        </xdr:cNvPicPr>
      </xdr:nvPicPr>
      <xdr:blipFill>
        <a:blip xmlns:r="http://schemas.openxmlformats.org/officeDocument/2006/relationships" r:embed="rId26"/>
        <a:stretch>
          <a:fillRect/>
        </a:stretch>
      </xdr:blipFill>
      <xdr:spPr>
        <a:xfrm>
          <a:off x="10115005" y="143423685"/>
          <a:ext cx="1441713" cy="1264327"/>
        </a:xfrm>
        <a:prstGeom prst="rect">
          <a:avLst/>
        </a:prstGeom>
      </xdr:spPr>
    </xdr:pic>
    <xdr:clientData/>
  </xdr:twoCellAnchor>
  <xdr:twoCellAnchor>
    <xdr:from>
      <xdr:col>5</xdr:col>
      <xdr:colOff>196487</xdr:colOff>
      <xdr:row>77</xdr:row>
      <xdr:rowOff>123599</xdr:rowOff>
    </xdr:from>
    <xdr:to>
      <xdr:col>5</xdr:col>
      <xdr:colOff>1638200</xdr:colOff>
      <xdr:row>77</xdr:row>
      <xdr:rowOff>1387926</xdr:rowOff>
    </xdr:to>
    <xdr:pic>
      <xdr:nvPicPr>
        <xdr:cNvPr id="105" name="Рисунок 104">
          <a:extLst>
            <a:ext uri="{FF2B5EF4-FFF2-40B4-BE49-F238E27FC236}">
              <a16:creationId xmlns:a16="http://schemas.microsoft.com/office/drawing/2014/main" id="{C198C806-1F06-407A-872D-B619A384EC28}"/>
            </a:ext>
          </a:extLst>
        </xdr:cNvPr>
        <xdr:cNvPicPr>
          <a:picLocks noChangeAspect="1"/>
        </xdr:cNvPicPr>
      </xdr:nvPicPr>
      <xdr:blipFill>
        <a:blip xmlns:r="http://schemas.openxmlformats.org/officeDocument/2006/relationships" r:embed="rId26"/>
        <a:stretch>
          <a:fillRect/>
        </a:stretch>
      </xdr:blipFill>
      <xdr:spPr>
        <a:xfrm>
          <a:off x="10155827" y="145627499"/>
          <a:ext cx="1441713" cy="1264327"/>
        </a:xfrm>
        <a:prstGeom prst="rect">
          <a:avLst/>
        </a:prstGeom>
      </xdr:spPr>
    </xdr:pic>
    <xdr:clientData/>
  </xdr:twoCellAnchor>
  <xdr:twoCellAnchor>
    <xdr:from>
      <xdr:col>5</xdr:col>
      <xdr:colOff>196487</xdr:colOff>
      <xdr:row>78</xdr:row>
      <xdr:rowOff>164420</xdr:rowOff>
    </xdr:from>
    <xdr:to>
      <xdr:col>5</xdr:col>
      <xdr:colOff>1638200</xdr:colOff>
      <xdr:row>78</xdr:row>
      <xdr:rowOff>1428747</xdr:rowOff>
    </xdr:to>
    <xdr:pic>
      <xdr:nvPicPr>
        <xdr:cNvPr id="106" name="Рисунок 105">
          <a:extLst>
            <a:ext uri="{FF2B5EF4-FFF2-40B4-BE49-F238E27FC236}">
              <a16:creationId xmlns:a16="http://schemas.microsoft.com/office/drawing/2014/main" id="{3B8CD937-3B71-4CF3-A562-3705D0E7D58F}"/>
            </a:ext>
          </a:extLst>
        </xdr:cNvPr>
        <xdr:cNvPicPr>
          <a:picLocks noChangeAspect="1"/>
        </xdr:cNvPicPr>
      </xdr:nvPicPr>
      <xdr:blipFill>
        <a:blip xmlns:r="http://schemas.openxmlformats.org/officeDocument/2006/relationships" r:embed="rId26"/>
        <a:stretch>
          <a:fillRect/>
        </a:stretch>
      </xdr:blipFill>
      <xdr:spPr>
        <a:xfrm>
          <a:off x="10155827" y="147885740"/>
          <a:ext cx="1441713" cy="1264327"/>
        </a:xfrm>
        <a:prstGeom prst="rect">
          <a:avLst/>
        </a:prstGeom>
      </xdr:spPr>
    </xdr:pic>
    <xdr:clientData/>
  </xdr:twoCellAnchor>
  <xdr:twoCellAnchor>
    <xdr:from>
      <xdr:col>5</xdr:col>
      <xdr:colOff>250915</xdr:colOff>
      <xdr:row>79</xdr:row>
      <xdr:rowOff>137205</xdr:rowOff>
    </xdr:from>
    <xdr:to>
      <xdr:col>5</xdr:col>
      <xdr:colOff>1692628</xdr:colOff>
      <xdr:row>79</xdr:row>
      <xdr:rowOff>1401532</xdr:rowOff>
    </xdr:to>
    <xdr:pic>
      <xdr:nvPicPr>
        <xdr:cNvPr id="107" name="Рисунок 106">
          <a:extLst>
            <a:ext uri="{FF2B5EF4-FFF2-40B4-BE49-F238E27FC236}">
              <a16:creationId xmlns:a16="http://schemas.microsoft.com/office/drawing/2014/main" id="{8676CB72-5273-4A41-836A-BDAB5F622A6F}"/>
            </a:ext>
          </a:extLst>
        </xdr:cNvPr>
        <xdr:cNvPicPr>
          <a:picLocks noChangeAspect="1"/>
        </xdr:cNvPicPr>
      </xdr:nvPicPr>
      <xdr:blipFill>
        <a:blip xmlns:r="http://schemas.openxmlformats.org/officeDocument/2006/relationships" r:embed="rId26"/>
        <a:stretch>
          <a:fillRect/>
        </a:stretch>
      </xdr:blipFill>
      <xdr:spPr>
        <a:xfrm>
          <a:off x="10210255" y="150075945"/>
          <a:ext cx="1441713" cy="1264327"/>
        </a:xfrm>
        <a:prstGeom prst="rect">
          <a:avLst/>
        </a:prstGeom>
      </xdr:spPr>
    </xdr:pic>
    <xdr:clientData/>
  </xdr:twoCellAnchor>
  <xdr:twoCellAnchor>
    <xdr:from>
      <xdr:col>5</xdr:col>
      <xdr:colOff>155665</xdr:colOff>
      <xdr:row>80</xdr:row>
      <xdr:rowOff>109991</xdr:rowOff>
    </xdr:from>
    <xdr:to>
      <xdr:col>5</xdr:col>
      <xdr:colOff>1597378</xdr:colOff>
      <xdr:row>80</xdr:row>
      <xdr:rowOff>1374318</xdr:rowOff>
    </xdr:to>
    <xdr:pic>
      <xdr:nvPicPr>
        <xdr:cNvPr id="108" name="Рисунок 107">
          <a:extLst>
            <a:ext uri="{FF2B5EF4-FFF2-40B4-BE49-F238E27FC236}">
              <a16:creationId xmlns:a16="http://schemas.microsoft.com/office/drawing/2014/main" id="{4E9903EC-AE42-4F4E-B0B0-76587B2CB06D}"/>
            </a:ext>
          </a:extLst>
        </xdr:cNvPr>
        <xdr:cNvPicPr>
          <a:picLocks noChangeAspect="1"/>
        </xdr:cNvPicPr>
      </xdr:nvPicPr>
      <xdr:blipFill>
        <a:blip xmlns:r="http://schemas.openxmlformats.org/officeDocument/2006/relationships" r:embed="rId26"/>
        <a:stretch>
          <a:fillRect/>
        </a:stretch>
      </xdr:blipFill>
      <xdr:spPr>
        <a:xfrm>
          <a:off x="10115005" y="152266151"/>
          <a:ext cx="1441713" cy="1264327"/>
        </a:xfrm>
        <a:prstGeom prst="rect">
          <a:avLst/>
        </a:prstGeom>
      </xdr:spPr>
    </xdr:pic>
    <xdr:clientData/>
  </xdr:twoCellAnchor>
  <xdr:twoCellAnchor>
    <xdr:from>
      <xdr:col>5</xdr:col>
      <xdr:colOff>196487</xdr:colOff>
      <xdr:row>81</xdr:row>
      <xdr:rowOff>96384</xdr:rowOff>
    </xdr:from>
    <xdr:to>
      <xdr:col>5</xdr:col>
      <xdr:colOff>1638200</xdr:colOff>
      <xdr:row>81</xdr:row>
      <xdr:rowOff>1360711</xdr:rowOff>
    </xdr:to>
    <xdr:pic>
      <xdr:nvPicPr>
        <xdr:cNvPr id="109" name="Рисунок 108">
          <a:extLst>
            <a:ext uri="{FF2B5EF4-FFF2-40B4-BE49-F238E27FC236}">
              <a16:creationId xmlns:a16="http://schemas.microsoft.com/office/drawing/2014/main" id="{C3EA75FB-78C1-4C6B-801D-9414345C7AE2}"/>
            </a:ext>
          </a:extLst>
        </xdr:cNvPr>
        <xdr:cNvPicPr>
          <a:picLocks noChangeAspect="1"/>
        </xdr:cNvPicPr>
      </xdr:nvPicPr>
      <xdr:blipFill>
        <a:blip xmlns:r="http://schemas.openxmlformats.org/officeDocument/2006/relationships" r:embed="rId26"/>
        <a:stretch>
          <a:fillRect/>
        </a:stretch>
      </xdr:blipFill>
      <xdr:spPr>
        <a:xfrm>
          <a:off x="10155827" y="154469964"/>
          <a:ext cx="1441713" cy="1264327"/>
        </a:xfrm>
        <a:prstGeom prst="rect">
          <a:avLst/>
        </a:prstGeom>
      </xdr:spPr>
    </xdr:pic>
    <xdr:clientData/>
  </xdr:twoCellAnchor>
  <xdr:twoCellAnchor>
    <xdr:from>
      <xdr:col>5</xdr:col>
      <xdr:colOff>196487</xdr:colOff>
      <xdr:row>82</xdr:row>
      <xdr:rowOff>137206</xdr:rowOff>
    </xdr:from>
    <xdr:to>
      <xdr:col>5</xdr:col>
      <xdr:colOff>1638200</xdr:colOff>
      <xdr:row>82</xdr:row>
      <xdr:rowOff>1401533</xdr:rowOff>
    </xdr:to>
    <xdr:pic>
      <xdr:nvPicPr>
        <xdr:cNvPr id="110" name="Рисунок 109">
          <a:extLst>
            <a:ext uri="{FF2B5EF4-FFF2-40B4-BE49-F238E27FC236}">
              <a16:creationId xmlns:a16="http://schemas.microsoft.com/office/drawing/2014/main" id="{6B5A9B5C-9662-4E4F-9751-6545F6CBD67E}"/>
            </a:ext>
          </a:extLst>
        </xdr:cNvPr>
        <xdr:cNvPicPr>
          <a:picLocks noChangeAspect="1"/>
        </xdr:cNvPicPr>
      </xdr:nvPicPr>
      <xdr:blipFill>
        <a:blip xmlns:r="http://schemas.openxmlformats.org/officeDocument/2006/relationships" r:embed="rId26"/>
        <a:stretch>
          <a:fillRect/>
        </a:stretch>
      </xdr:blipFill>
      <xdr:spPr>
        <a:xfrm>
          <a:off x="10155827" y="156728206"/>
          <a:ext cx="1441713" cy="1264327"/>
        </a:xfrm>
        <a:prstGeom prst="rect">
          <a:avLst/>
        </a:prstGeom>
      </xdr:spPr>
    </xdr:pic>
    <xdr:clientData/>
  </xdr:twoCellAnchor>
  <xdr:twoCellAnchor>
    <xdr:from>
      <xdr:col>5</xdr:col>
      <xdr:colOff>250915</xdr:colOff>
      <xdr:row>83</xdr:row>
      <xdr:rowOff>109991</xdr:rowOff>
    </xdr:from>
    <xdr:to>
      <xdr:col>5</xdr:col>
      <xdr:colOff>1692628</xdr:colOff>
      <xdr:row>83</xdr:row>
      <xdr:rowOff>1374318</xdr:rowOff>
    </xdr:to>
    <xdr:pic>
      <xdr:nvPicPr>
        <xdr:cNvPr id="111" name="Рисунок 110">
          <a:extLst>
            <a:ext uri="{FF2B5EF4-FFF2-40B4-BE49-F238E27FC236}">
              <a16:creationId xmlns:a16="http://schemas.microsoft.com/office/drawing/2014/main" id="{839C8901-9C60-4BD2-8E2D-204BF582D3E8}"/>
            </a:ext>
          </a:extLst>
        </xdr:cNvPr>
        <xdr:cNvPicPr>
          <a:picLocks noChangeAspect="1"/>
        </xdr:cNvPicPr>
      </xdr:nvPicPr>
      <xdr:blipFill>
        <a:blip xmlns:r="http://schemas.openxmlformats.org/officeDocument/2006/relationships" r:embed="rId26"/>
        <a:stretch>
          <a:fillRect/>
        </a:stretch>
      </xdr:blipFill>
      <xdr:spPr>
        <a:xfrm>
          <a:off x="10210255" y="158918411"/>
          <a:ext cx="1441713" cy="1264327"/>
        </a:xfrm>
        <a:prstGeom prst="rect">
          <a:avLst/>
        </a:prstGeom>
      </xdr:spPr>
    </xdr:pic>
    <xdr:clientData/>
  </xdr:twoCellAnchor>
  <xdr:twoCellAnchor>
    <xdr:from>
      <xdr:col>5</xdr:col>
      <xdr:colOff>142058</xdr:colOff>
      <xdr:row>84</xdr:row>
      <xdr:rowOff>109991</xdr:rowOff>
    </xdr:from>
    <xdr:to>
      <xdr:col>5</xdr:col>
      <xdr:colOff>1583771</xdr:colOff>
      <xdr:row>84</xdr:row>
      <xdr:rowOff>1374318</xdr:rowOff>
    </xdr:to>
    <xdr:pic>
      <xdr:nvPicPr>
        <xdr:cNvPr id="112" name="Рисунок 111">
          <a:extLst>
            <a:ext uri="{FF2B5EF4-FFF2-40B4-BE49-F238E27FC236}">
              <a16:creationId xmlns:a16="http://schemas.microsoft.com/office/drawing/2014/main" id="{16D1E848-42FF-4765-871F-23C1B11BF267}"/>
            </a:ext>
          </a:extLst>
        </xdr:cNvPr>
        <xdr:cNvPicPr>
          <a:picLocks noChangeAspect="1"/>
        </xdr:cNvPicPr>
      </xdr:nvPicPr>
      <xdr:blipFill>
        <a:blip xmlns:r="http://schemas.openxmlformats.org/officeDocument/2006/relationships" r:embed="rId26"/>
        <a:stretch>
          <a:fillRect/>
        </a:stretch>
      </xdr:blipFill>
      <xdr:spPr>
        <a:xfrm>
          <a:off x="10101398" y="161135831"/>
          <a:ext cx="1441713" cy="1264327"/>
        </a:xfrm>
        <a:prstGeom prst="rect">
          <a:avLst/>
        </a:prstGeom>
      </xdr:spPr>
    </xdr:pic>
    <xdr:clientData/>
  </xdr:twoCellAnchor>
  <xdr:twoCellAnchor>
    <xdr:from>
      <xdr:col>5</xdr:col>
      <xdr:colOff>182880</xdr:colOff>
      <xdr:row>85</xdr:row>
      <xdr:rowOff>96384</xdr:rowOff>
    </xdr:from>
    <xdr:to>
      <xdr:col>5</xdr:col>
      <xdr:colOff>1624593</xdr:colOff>
      <xdr:row>85</xdr:row>
      <xdr:rowOff>1360711</xdr:rowOff>
    </xdr:to>
    <xdr:pic>
      <xdr:nvPicPr>
        <xdr:cNvPr id="113" name="Рисунок 112">
          <a:extLst>
            <a:ext uri="{FF2B5EF4-FFF2-40B4-BE49-F238E27FC236}">
              <a16:creationId xmlns:a16="http://schemas.microsoft.com/office/drawing/2014/main" id="{A81F04FA-D372-4612-A33B-BDAAC55DF8B6}"/>
            </a:ext>
          </a:extLst>
        </xdr:cNvPr>
        <xdr:cNvPicPr>
          <a:picLocks noChangeAspect="1"/>
        </xdr:cNvPicPr>
      </xdr:nvPicPr>
      <xdr:blipFill>
        <a:blip xmlns:r="http://schemas.openxmlformats.org/officeDocument/2006/relationships" r:embed="rId26"/>
        <a:stretch>
          <a:fillRect/>
        </a:stretch>
      </xdr:blipFill>
      <xdr:spPr>
        <a:xfrm>
          <a:off x="10142220" y="163339644"/>
          <a:ext cx="1441713" cy="1264327"/>
        </a:xfrm>
        <a:prstGeom prst="rect">
          <a:avLst/>
        </a:prstGeom>
      </xdr:spPr>
    </xdr:pic>
    <xdr:clientData/>
  </xdr:twoCellAnchor>
  <xdr:twoCellAnchor>
    <xdr:from>
      <xdr:col>5</xdr:col>
      <xdr:colOff>182880</xdr:colOff>
      <xdr:row>86</xdr:row>
      <xdr:rowOff>137205</xdr:rowOff>
    </xdr:from>
    <xdr:to>
      <xdr:col>5</xdr:col>
      <xdr:colOff>1624593</xdr:colOff>
      <xdr:row>86</xdr:row>
      <xdr:rowOff>1401532</xdr:rowOff>
    </xdr:to>
    <xdr:pic>
      <xdr:nvPicPr>
        <xdr:cNvPr id="114" name="Рисунок 113">
          <a:extLst>
            <a:ext uri="{FF2B5EF4-FFF2-40B4-BE49-F238E27FC236}">
              <a16:creationId xmlns:a16="http://schemas.microsoft.com/office/drawing/2014/main" id="{8740A12F-1DDE-4EF5-AE48-E34A2C96BC45}"/>
            </a:ext>
          </a:extLst>
        </xdr:cNvPr>
        <xdr:cNvPicPr>
          <a:picLocks noChangeAspect="1"/>
        </xdr:cNvPicPr>
      </xdr:nvPicPr>
      <xdr:blipFill>
        <a:blip xmlns:r="http://schemas.openxmlformats.org/officeDocument/2006/relationships" r:embed="rId26"/>
        <a:stretch>
          <a:fillRect/>
        </a:stretch>
      </xdr:blipFill>
      <xdr:spPr>
        <a:xfrm>
          <a:off x="10142220" y="165597885"/>
          <a:ext cx="1441713" cy="1264327"/>
        </a:xfrm>
        <a:prstGeom prst="rect">
          <a:avLst/>
        </a:prstGeom>
      </xdr:spPr>
    </xdr:pic>
    <xdr:clientData/>
  </xdr:twoCellAnchor>
  <xdr:twoCellAnchor>
    <xdr:from>
      <xdr:col>5</xdr:col>
      <xdr:colOff>237308</xdr:colOff>
      <xdr:row>87</xdr:row>
      <xdr:rowOff>109991</xdr:rowOff>
    </xdr:from>
    <xdr:to>
      <xdr:col>5</xdr:col>
      <xdr:colOff>1679021</xdr:colOff>
      <xdr:row>87</xdr:row>
      <xdr:rowOff>1374318</xdr:rowOff>
    </xdr:to>
    <xdr:pic>
      <xdr:nvPicPr>
        <xdr:cNvPr id="115" name="Рисунок 114">
          <a:extLst>
            <a:ext uri="{FF2B5EF4-FFF2-40B4-BE49-F238E27FC236}">
              <a16:creationId xmlns:a16="http://schemas.microsoft.com/office/drawing/2014/main" id="{FC232F25-EA75-430D-BD7F-21281F714702}"/>
            </a:ext>
          </a:extLst>
        </xdr:cNvPr>
        <xdr:cNvPicPr>
          <a:picLocks noChangeAspect="1"/>
        </xdr:cNvPicPr>
      </xdr:nvPicPr>
      <xdr:blipFill>
        <a:blip xmlns:r="http://schemas.openxmlformats.org/officeDocument/2006/relationships" r:embed="rId26"/>
        <a:stretch>
          <a:fillRect/>
        </a:stretch>
      </xdr:blipFill>
      <xdr:spPr>
        <a:xfrm>
          <a:off x="10196648" y="167788091"/>
          <a:ext cx="1441713" cy="1264327"/>
        </a:xfrm>
        <a:prstGeom prst="rect">
          <a:avLst/>
        </a:prstGeom>
      </xdr:spPr>
    </xdr:pic>
    <xdr:clientData/>
  </xdr:twoCellAnchor>
  <xdr:twoCellAnchor>
    <xdr:from>
      <xdr:col>5</xdr:col>
      <xdr:colOff>114844</xdr:colOff>
      <xdr:row>88</xdr:row>
      <xdr:rowOff>164419</xdr:rowOff>
    </xdr:from>
    <xdr:to>
      <xdr:col>5</xdr:col>
      <xdr:colOff>1556557</xdr:colOff>
      <xdr:row>88</xdr:row>
      <xdr:rowOff>1428746</xdr:rowOff>
    </xdr:to>
    <xdr:pic>
      <xdr:nvPicPr>
        <xdr:cNvPr id="116" name="Рисунок 115">
          <a:extLst>
            <a:ext uri="{FF2B5EF4-FFF2-40B4-BE49-F238E27FC236}">
              <a16:creationId xmlns:a16="http://schemas.microsoft.com/office/drawing/2014/main" id="{91884E17-1FE2-4366-B319-BDE848BAE2DA}"/>
            </a:ext>
          </a:extLst>
        </xdr:cNvPr>
        <xdr:cNvPicPr>
          <a:picLocks noChangeAspect="1"/>
        </xdr:cNvPicPr>
      </xdr:nvPicPr>
      <xdr:blipFill>
        <a:blip xmlns:r="http://schemas.openxmlformats.org/officeDocument/2006/relationships" r:embed="rId26"/>
        <a:stretch>
          <a:fillRect/>
        </a:stretch>
      </xdr:blipFill>
      <xdr:spPr>
        <a:xfrm>
          <a:off x="10074184" y="170059939"/>
          <a:ext cx="1441713" cy="1264327"/>
        </a:xfrm>
        <a:prstGeom prst="rect">
          <a:avLst/>
        </a:prstGeom>
      </xdr:spPr>
    </xdr:pic>
    <xdr:clientData/>
  </xdr:twoCellAnchor>
  <xdr:twoCellAnchor>
    <xdr:from>
      <xdr:col>5</xdr:col>
      <xdr:colOff>1749405</xdr:colOff>
      <xdr:row>60</xdr:row>
      <xdr:rowOff>421821</xdr:rowOff>
    </xdr:from>
    <xdr:to>
      <xdr:col>5</xdr:col>
      <xdr:colOff>3001534</xdr:colOff>
      <xdr:row>60</xdr:row>
      <xdr:rowOff>1107507</xdr:rowOff>
    </xdr:to>
    <xdr:pic>
      <xdr:nvPicPr>
        <xdr:cNvPr id="117" name="Рисунок 116">
          <a:extLst>
            <a:ext uri="{FF2B5EF4-FFF2-40B4-BE49-F238E27FC236}">
              <a16:creationId xmlns:a16="http://schemas.microsoft.com/office/drawing/2014/main" id="{BBA5F050-1D3F-480B-A534-9461E079F92C}"/>
            </a:ext>
          </a:extLst>
        </xdr:cNvPr>
        <xdr:cNvPicPr>
          <a:picLocks noChangeAspect="1"/>
        </xdr:cNvPicPr>
      </xdr:nvPicPr>
      <xdr:blipFill>
        <a:blip xmlns:r="http://schemas.openxmlformats.org/officeDocument/2006/relationships" r:embed="rId46"/>
        <a:stretch>
          <a:fillRect/>
        </a:stretch>
      </xdr:blipFill>
      <xdr:spPr>
        <a:xfrm>
          <a:off x="11708745" y="108229581"/>
          <a:ext cx="1252129" cy="685686"/>
        </a:xfrm>
        <a:prstGeom prst="rect">
          <a:avLst/>
        </a:prstGeom>
      </xdr:spPr>
    </xdr:pic>
    <xdr:clientData/>
  </xdr:twoCellAnchor>
  <xdr:twoCellAnchor>
    <xdr:from>
      <xdr:col>5</xdr:col>
      <xdr:colOff>1852477</xdr:colOff>
      <xdr:row>61</xdr:row>
      <xdr:rowOff>268021</xdr:rowOff>
    </xdr:from>
    <xdr:to>
      <xdr:col>5</xdr:col>
      <xdr:colOff>2884442</xdr:colOff>
      <xdr:row>61</xdr:row>
      <xdr:rowOff>1215515</xdr:rowOff>
    </xdr:to>
    <xdr:pic>
      <xdr:nvPicPr>
        <xdr:cNvPr id="118" name="Рисунок 117">
          <a:extLst>
            <a:ext uri="{FF2B5EF4-FFF2-40B4-BE49-F238E27FC236}">
              <a16:creationId xmlns:a16="http://schemas.microsoft.com/office/drawing/2014/main" id="{DC55A3D3-7559-49DC-B1EF-BBF1EDC191E1}"/>
            </a:ext>
          </a:extLst>
        </xdr:cNvPr>
        <xdr:cNvPicPr>
          <a:picLocks noChangeAspect="1"/>
        </xdr:cNvPicPr>
      </xdr:nvPicPr>
      <xdr:blipFill>
        <a:blip xmlns:r="http://schemas.openxmlformats.org/officeDocument/2006/relationships" r:embed="rId47"/>
        <a:stretch>
          <a:fillRect/>
        </a:stretch>
      </xdr:blipFill>
      <xdr:spPr>
        <a:xfrm>
          <a:off x="11811817" y="110293201"/>
          <a:ext cx="1031965" cy="947494"/>
        </a:xfrm>
        <a:prstGeom prst="rect">
          <a:avLst/>
        </a:prstGeom>
      </xdr:spPr>
    </xdr:pic>
    <xdr:clientData/>
  </xdr:twoCellAnchor>
  <xdr:twoCellAnchor>
    <xdr:from>
      <xdr:col>5</xdr:col>
      <xdr:colOff>1938201</xdr:colOff>
      <xdr:row>62</xdr:row>
      <xdr:rowOff>242255</xdr:rowOff>
    </xdr:from>
    <xdr:to>
      <xdr:col>5</xdr:col>
      <xdr:colOff>2808787</xdr:colOff>
      <xdr:row>62</xdr:row>
      <xdr:rowOff>1235847</xdr:rowOff>
    </xdr:to>
    <xdr:pic>
      <xdr:nvPicPr>
        <xdr:cNvPr id="119" name="Рисунок 118">
          <a:extLst>
            <a:ext uri="{FF2B5EF4-FFF2-40B4-BE49-F238E27FC236}">
              <a16:creationId xmlns:a16="http://schemas.microsoft.com/office/drawing/2014/main" id="{F3F2D014-B601-4E98-9C08-714BD4285AE4}"/>
            </a:ext>
          </a:extLst>
        </xdr:cNvPr>
        <xdr:cNvPicPr>
          <a:picLocks noChangeAspect="1"/>
        </xdr:cNvPicPr>
      </xdr:nvPicPr>
      <xdr:blipFill rotWithShape="1">
        <a:blip xmlns:r="http://schemas.openxmlformats.org/officeDocument/2006/relationships" r:embed="rId48"/>
        <a:srcRect t="8872"/>
        <a:stretch/>
      </xdr:blipFill>
      <xdr:spPr>
        <a:xfrm>
          <a:off x="11897541" y="112484855"/>
          <a:ext cx="870586" cy="993592"/>
        </a:xfrm>
        <a:prstGeom prst="rect">
          <a:avLst/>
        </a:prstGeom>
      </xdr:spPr>
    </xdr:pic>
    <xdr:clientData/>
  </xdr:twoCellAnchor>
  <xdr:twoCellAnchor>
    <xdr:from>
      <xdr:col>5</xdr:col>
      <xdr:colOff>1932214</xdr:colOff>
      <xdr:row>63</xdr:row>
      <xdr:rowOff>320296</xdr:rowOff>
    </xdr:from>
    <xdr:to>
      <xdr:col>5</xdr:col>
      <xdr:colOff>2923631</xdr:colOff>
      <xdr:row>63</xdr:row>
      <xdr:rowOff>1234006</xdr:rowOff>
    </xdr:to>
    <xdr:pic>
      <xdr:nvPicPr>
        <xdr:cNvPr id="120" name="Рисунок 119">
          <a:extLst>
            <a:ext uri="{FF2B5EF4-FFF2-40B4-BE49-F238E27FC236}">
              <a16:creationId xmlns:a16="http://schemas.microsoft.com/office/drawing/2014/main" id="{AFC2D642-896C-4FA9-A393-EC7BA8A62253}"/>
            </a:ext>
          </a:extLst>
        </xdr:cNvPr>
        <xdr:cNvPicPr>
          <a:picLocks noChangeAspect="1"/>
        </xdr:cNvPicPr>
      </xdr:nvPicPr>
      <xdr:blipFill>
        <a:blip xmlns:r="http://schemas.openxmlformats.org/officeDocument/2006/relationships" r:embed="rId49"/>
        <a:stretch>
          <a:fillRect/>
        </a:stretch>
      </xdr:blipFill>
      <xdr:spPr>
        <a:xfrm>
          <a:off x="11891554" y="114780316"/>
          <a:ext cx="991417" cy="913710"/>
        </a:xfrm>
        <a:prstGeom prst="rect">
          <a:avLst/>
        </a:prstGeom>
      </xdr:spPr>
    </xdr:pic>
    <xdr:clientData/>
  </xdr:twoCellAnchor>
  <xdr:twoCellAnchor>
    <xdr:from>
      <xdr:col>5</xdr:col>
      <xdr:colOff>540205</xdr:colOff>
      <xdr:row>64</xdr:row>
      <xdr:rowOff>1387928</xdr:rowOff>
    </xdr:from>
    <xdr:to>
      <xdr:col>5</xdr:col>
      <xdr:colOff>2682735</xdr:colOff>
      <xdr:row>64</xdr:row>
      <xdr:rowOff>2045157</xdr:rowOff>
    </xdr:to>
    <xdr:pic>
      <xdr:nvPicPr>
        <xdr:cNvPr id="121" name="Рисунок 120">
          <a:extLst>
            <a:ext uri="{FF2B5EF4-FFF2-40B4-BE49-F238E27FC236}">
              <a16:creationId xmlns:a16="http://schemas.microsoft.com/office/drawing/2014/main" id="{E38F416F-8BAB-4816-9521-5BC25DB6BD54}"/>
            </a:ext>
          </a:extLst>
        </xdr:cNvPr>
        <xdr:cNvPicPr>
          <a:picLocks noChangeAspect="1"/>
        </xdr:cNvPicPr>
      </xdr:nvPicPr>
      <xdr:blipFill>
        <a:blip xmlns:r="http://schemas.openxmlformats.org/officeDocument/2006/relationships" r:embed="rId50"/>
        <a:stretch>
          <a:fillRect/>
        </a:stretch>
      </xdr:blipFill>
      <xdr:spPr>
        <a:xfrm>
          <a:off x="10499545" y="118065368"/>
          <a:ext cx="2142530" cy="657229"/>
        </a:xfrm>
        <a:prstGeom prst="rect">
          <a:avLst/>
        </a:prstGeom>
      </xdr:spPr>
    </xdr:pic>
    <xdr:clientData/>
  </xdr:twoCellAnchor>
  <xdr:twoCellAnchor>
    <xdr:from>
      <xdr:col>5</xdr:col>
      <xdr:colOff>184514</xdr:colOff>
      <xdr:row>65</xdr:row>
      <xdr:rowOff>1444135</xdr:rowOff>
    </xdr:from>
    <xdr:to>
      <xdr:col>5</xdr:col>
      <xdr:colOff>2853691</xdr:colOff>
      <xdr:row>65</xdr:row>
      <xdr:rowOff>1897677</xdr:rowOff>
    </xdr:to>
    <xdr:pic>
      <xdr:nvPicPr>
        <xdr:cNvPr id="122" name="Рисунок 121">
          <a:extLst>
            <a:ext uri="{FF2B5EF4-FFF2-40B4-BE49-F238E27FC236}">
              <a16:creationId xmlns:a16="http://schemas.microsoft.com/office/drawing/2014/main" id="{4A89CBAF-4A68-4C55-8FFC-F3502EEC6B86}"/>
            </a:ext>
          </a:extLst>
        </xdr:cNvPr>
        <xdr:cNvPicPr>
          <a:picLocks noChangeAspect="1"/>
        </xdr:cNvPicPr>
      </xdr:nvPicPr>
      <xdr:blipFill>
        <a:blip xmlns:r="http://schemas.openxmlformats.org/officeDocument/2006/relationships" r:embed="rId51"/>
        <a:stretch>
          <a:fillRect/>
        </a:stretch>
      </xdr:blipFill>
      <xdr:spPr>
        <a:xfrm>
          <a:off x="10143854" y="120338995"/>
          <a:ext cx="2669177" cy="453542"/>
        </a:xfrm>
        <a:prstGeom prst="rect">
          <a:avLst/>
        </a:prstGeom>
      </xdr:spPr>
    </xdr:pic>
    <xdr:clientData/>
  </xdr:twoCellAnchor>
  <xdr:twoCellAnchor>
    <xdr:from>
      <xdr:col>5</xdr:col>
      <xdr:colOff>1183820</xdr:colOff>
      <xdr:row>66</xdr:row>
      <xdr:rowOff>1449166</xdr:rowOff>
    </xdr:from>
    <xdr:to>
      <xdr:col>5</xdr:col>
      <xdr:colOff>2673013</xdr:colOff>
      <xdr:row>66</xdr:row>
      <xdr:rowOff>2098544</xdr:rowOff>
    </xdr:to>
    <xdr:pic>
      <xdr:nvPicPr>
        <xdr:cNvPr id="123" name="Рисунок 122">
          <a:extLst>
            <a:ext uri="{FF2B5EF4-FFF2-40B4-BE49-F238E27FC236}">
              <a16:creationId xmlns:a16="http://schemas.microsoft.com/office/drawing/2014/main" id="{C6E2FBAD-B699-4A33-B8B8-723743229D1C}"/>
            </a:ext>
          </a:extLst>
        </xdr:cNvPr>
        <xdr:cNvPicPr>
          <a:picLocks noChangeAspect="1"/>
        </xdr:cNvPicPr>
      </xdr:nvPicPr>
      <xdr:blipFill>
        <a:blip xmlns:r="http://schemas.openxmlformats.org/officeDocument/2006/relationships" r:embed="rId52"/>
        <a:stretch>
          <a:fillRect/>
        </a:stretch>
      </xdr:blipFill>
      <xdr:spPr>
        <a:xfrm>
          <a:off x="11143160" y="122561446"/>
          <a:ext cx="1489193" cy="649378"/>
        </a:xfrm>
        <a:prstGeom prst="rect">
          <a:avLst/>
        </a:prstGeom>
      </xdr:spPr>
    </xdr:pic>
    <xdr:clientData/>
  </xdr:twoCellAnchor>
  <xdr:twoCellAnchor>
    <xdr:from>
      <xdr:col>5</xdr:col>
      <xdr:colOff>2039165</xdr:colOff>
      <xdr:row>67</xdr:row>
      <xdr:rowOff>263213</xdr:rowOff>
    </xdr:from>
    <xdr:to>
      <xdr:col>5</xdr:col>
      <xdr:colOff>2915740</xdr:colOff>
      <xdr:row>67</xdr:row>
      <xdr:rowOff>1630757</xdr:rowOff>
    </xdr:to>
    <xdr:pic>
      <xdr:nvPicPr>
        <xdr:cNvPr id="124" name="Рисунок 123">
          <a:extLst>
            <a:ext uri="{FF2B5EF4-FFF2-40B4-BE49-F238E27FC236}">
              <a16:creationId xmlns:a16="http://schemas.microsoft.com/office/drawing/2014/main" id="{5F3759EF-BEF5-4F5F-B138-8F358EDAB1F0}"/>
            </a:ext>
          </a:extLst>
        </xdr:cNvPr>
        <xdr:cNvPicPr>
          <a:picLocks noChangeAspect="1"/>
        </xdr:cNvPicPr>
      </xdr:nvPicPr>
      <xdr:blipFill>
        <a:blip xmlns:r="http://schemas.openxmlformats.org/officeDocument/2006/relationships" r:embed="rId53"/>
        <a:stretch>
          <a:fillRect/>
        </a:stretch>
      </xdr:blipFill>
      <xdr:spPr>
        <a:xfrm>
          <a:off x="11998505" y="123592913"/>
          <a:ext cx="876575" cy="1367544"/>
        </a:xfrm>
        <a:prstGeom prst="rect">
          <a:avLst/>
        </a:prstGeom>
      </xdr:spPr>
    </xdr:pic>
    <xdr:clientData/>
  </xdr:twoCellAnchor>
  <xdr:twoCellAnchor>
    <xdr:from>
      <xdr:col>5</xdr:col>
      <xdr:colOff>1455963</xdr:colOff>
      <xdr:row>68</xdr:row>
      <xdr:rowOff>1430471</xdr:rowOff>
    </xdr:from>
    <xdr:to>
      <xdr:col>5</xdr:col>
      <xdr:colOff>2919821</xdr:colOff>
      <xdr:row>68</xdr:row>
      <xdr:rowOff>2189959</xdr:rowOff>
    </xdr:to>
    <xdr:pic>
      <xdr:nvPicPr>
        <xdr:cNvPr id="125" name="Рисунок 124">
          <a:extLst>
            <a:ext uri="{FF2B5EF4-FFF2-40B4-BE49-F238E27FC236}">
              <a16:creationId xmlns:a16="http://schemas.microsoft.com/office/drawing/2014/main" id="{A06FF401-7E90-413A-80F4-0000D44BEBC6}"/>
            </a:ext>
          </a:extLst>
        </xdr:cNvPr>
        <xdr:cNvPicPr>
          <a:picLocks noChangeAspect="1"/>
        </xdr:cNvPicPr>
      </xdr:nvPicPr>
      <xdr:blipFill>
        <a:blip xmlns:r="http://schemas.openxmlformats.org/officeDocument/2006/relationships" r:embed="rId54"/>
        <a:stretch>
          <a:fillRect/>
        </a:stretch>
      </xdr:blipFill>
      <xdr:spPr>
        <a:xfrm>
          <a:off x="11415303" y="126977591"/>
          <a:ext cx="1463858" cy="759488"/>
        </a:xfrm>
        <a:prstGeom prst="rect">
          <a:avLst/>
        </a:prstGeom>
      </xdr:spPr>
    </xdr:pic>
    <xdr:clientData/>
  </xdr:twoCellAnchor>
  <xdr:twoCellAnchor>
    <xdr:from>
      <xdr:col>5</xdr:col>
      <xdr:colOff>54428</xdr:colOff>
      <xdr:row>69</xdr:row>
      <xdr:rowOff>1496497</xdr:rowOff>
    </xdr:from>
    <xdr:to>
      <xdr:col>5</xdr:col>
      <xdr:colOff>2843893</xdr:colOff>
      <xdr:row>69</xdr:row>
      <xdr:rowOff>1935060</xdr:rowOff>
    </xdr:to>
    <xdr:pic>
      <xdr:nvPicPr>
        <xdr:cNvPr id="126" name="Рисунок 125">
          <a:extLst>
            <a:ext uri="{FF2B5EF4-FFF2-40B4-BE49-F238E27FC236}">
              <a16:creationId xmlns:a16="http://schemas.microsoft.com/office/drawing/2014/main" id="{30F8A119-CA59-4599-B123-6C600444FC44}"/>
            </a:ext>
          </a:extLst>
        </xdr:cNvPr>
        <xdr:cNvPicPr>
          <a:picLocks noChangeAspect="1"/>
        </xdr:cNvPicPr>
      </xdr:nvPicPr>
      <xdr:blipFill>
        <a:blip xmlns:r="http://schemas.openxmlformats.org/officeDocument/2006/relationships" r:embed="rId55"/>
        <a:stretch>
          <a:fillRect/>
        </a:stretch>
      </xdr:blipFill>
      <xdr:spPr>
        <a:xfrm>
          <a:off x="10013768" y="129261037"/>
          <a:ext cx="2789465" cy="438563"/>
        </a:xfrm>
        <a:prstGeom prst="rect">
          <a:avLst/>
        </a:prstGeom>
      </xdr:spPr>
    </xdr:pic>
    <xdr:clientData/>
  </xdr:twoCellAnchor>
  <xdr:twoCellAnchor>
    <xdr:from>
      <xdr:col>5</xdr:col>
      <xdr:colOff>2018235</xdr:colOff>
      <xdr:row>76</xdr:row>
      <xdr:rowOff>279665</xdr:rowOff>
    </xdr:from>
    <xdr:to>
      <xdr:col>5</xdr:col>
      <xdr:colOff>2612571</xdr:colOff>
      <xdr:row>76</xdr:row>
      <xdr:rowOff>1455791</xdr:rowOff>
    </xdr:to>
    <xdr:pic>
      <xdr:nvPicPr>
        <xdr:cNvPr id="127" name="Рисунок 126">
          <a:extLst>
            <a:ext uri="{FF2B5EF4-FFF2-40B4-BE49-F238E27FC236}">
              <a16:creationId xmlns:a16="http://schemas.microsoft.com/office/drawing/2014/main" id="{AF6A8868-5A1C-49D8-94A4-7AC110829E77}"/>
            </a:ext>
          </a:extLst>
        </xdr:cNvPr>
        <xdr:cNvPicPr>
          <a:picLocks noChangeAspect="1"/>
        </xdr:cNvPicPr>
      </xdr:nvPicPr>
      <xdr:blipFill>
        <a:blip xmlns:r="http://schemas.openxmlformats.org/officeDocument/2006/relationships" r:embed="rId56"/>
        <a:stretch>
          <a:fillRect/>
        </a:stretch>
      </xdr:blipFill>
      <xdr:spPr>
        <a:xfrm>
          <a:off x="11977575" y="143566145"/>
          <a:ext cx="594336" cy="1176126"/>
        </a:xfrm>
        <a:prstGeom prst="rect">
          <a:avLst/>
        </a:prstGeom>
      </xdr:spPr>
    </xdr:pic>
    <xdr:clientData/>
  </xdr:twoCellAnchor>
  <xdr:twoCellAnchor>
    <xdr:from>
      <xdr:col>5</xdr:col>
      <xdr:colOff>1741715</xdr:colOff>
      <xdr:row>70</xdr:row>
      <xdr:rowOff>509007</xdr:rowOff>
    </xdr:from>
    <xdr:to>
      <xdr:col>5</xdr:col>
      <xdr:colOff>2959035</xdr:colOff>
      <xdr:row>70</xdr:row>
      <xdr:rowOff>1087292</xdr:rowOff>
    </xdr:to>
    <xdr:pic>
      <xdr:nvPicPr>
        <xdr:cNvPr id="128" name="Рисунок 127">
          <a:extLst>
            <a:ext uri="{FF2B5EF4-FFF2-40B4-BE49-F238E27FC236}">
              <a16:creationId xmlns:a16="http://schemas.microsoft.com/office/drawing/2014/main" id="{8FCD26E6-3171-48CE-AFD5-3E2BD09C2143}"/>
            </a:ext>
          </a:extLst>
        </xdr:cNvPr>
        <xdr:cNvPicPr>
          <a:picLocks noChangeAspect="1"/>
        </xdr:cNvPicPr>
      </xdr:nvPicPr>
      <xdr:blipFill>
        <a:blip xmlns:r="http://schemas.openxmlformats.org/officeDocument/2006/relationships" r:embed="rId57"/>
        <a:stretch>
          <a:fillRect/>
        </a:stretch>
      </xdr:blipFill>
      <xdr:spPr>
        <a:xfrm>
          <a:off x="11701055" y="130490967"/>
          <a:ext cx="1217320" cy="578285"/>
        </a:xfrm>
        <a:prstGeom prst="rect">
          <a:avLst/>
        </a:prstGeom>
      </xdr:spPr>
    </xdr:pic>
    <xdr:clientData/>
  </xdr:twoCellAnchor>
  <xdr:twoCellAnchor>
    <xdr:from>
      <xdr:col>5</xdr:col>
      <xdr:colOff>95250</xdr:colOff>
      <xdr:row>71</xdr:row>
      <xdr:rowOff>1450022</xdr:rowOff>
    </xdr:from>
    <xdr:to>
      <xdr:col>5</xdr:col>
      <xdr:colOff>2998491</xdr:colOff>
      <xdr:row>71</xdr:row>
      <xdr:rowOff>1932512</xdr:rowOff>
    </xdr:to>
    <xdr:pic>
      <xdr:nvPicPr>
        <xdr:cNvPr id="129" name="Рисунок 128">
          <a:extLst>
            <a:ext uri="{FF2B5EF4-FFF2-40B4-BE49-F238E27FC236}">
              <a16:creationId xmlns:a16="http://schemas.microsoft.com/office/drawing/2014/main" id="{713D1898-0A99-477C-8108-014DF5755BD3}"/>
            </a:ext>
          </a:extLst>
        </xdr:cNvPr>
        <xdr:cNvPicPr>
          <a:picLocks noChangeAspect="1"/>
        </xdr:cNvPicPr>
      </xdr:nvPicPr>
      <xdr:blipFill>
        <a:blip xmlns:r="http://schemas.openxmlformats.org/officeDocument/2006/relationships" r:embed="rId58"/>
        <a:stretch>
          <a:fillRect/>
        </a:stretch>
      </xdr:blipFill>
      <xdr:spPr>
        <a:xfrm>
          <a:off x="10054590" y="133649402"/>
          <a:ext cx="2903241" cy="482490"/>
        </a:xfrm>
        <a:prstGeom prst="rect">
          <a:avLst/>
        </a:prstGeom>
      </xdr:spPr>
    </xdr:pic>
    <xdr:clientData/>
  </xdr:twoCellAnchor>
  <xdr:twoCellAnchor>
    <xdr:from>
      <xdr:col>5</xdr:col>
      <xdr:colOff>642008</xdr:colOff>
      <xdr:row>72</xdr:row>
      <xdr:rowOff>1550174</xdr:rowOff>
    </xdr:from>
    <xdr:to>
      <xdr:col>5</xdr:col>
      <xdr:colOff>2813472</xdr:colOff>
      <xdr:row>72</xdr:row>
      <xdr:rowOff>1979887</xdr:rowOff>
    </xdr:to>
    <xdr:pic>
      <xdr:nvPicPr>
        <xdr:cNvPr id="130" name="Рисунок 129">
          <a:extLst>
            <a:ext uri="{FF2B5EF4-FFF2-40B4-BE49-F238E27FC236}">
              <a16:creationId xmlns:a16="http://schemas.microsoft.com/office/drawing/2014/main" id="{EADA6DB8-B312-4511-9212-0E0C64EF763F}"/>
            </a:ext>
          </a:extLst>
        </xdr:cNvPr>
        <xdr:cNvPicPr>
          <a:picLocks noChangeAspect="1"/>
        </xdr:cNvPicPr>
      </xdr:nvPicPr>
      <xdr:blipFill rotWithShape="1">
        <a:blip xmlns:r="http://schemas.openxmlformats.org/officeDocument/2006/relationships" r:embed="rId59"/>
        <a:srcRect t="15966"/>
        <a:stretch/>
      </xdr:blipFill>
      <xdr:spPr>
        <a:xfrm>
          <a:off x="10601348" y="135966974"/>
          <a:ext cx="2171464" cy="429713"/>
        </a:xfrm>
        <a:prstGeom prst="rect">
          <a:avLst/>
        </a:prstGeom>
      </xdr:spPr>
    </xdr:pic>
    <xdr:clientData/>
  </xdr:twoCellAnchor>
  <xdr:twoCellAnchor>
    <xdr:from>
      <xdr:col>5</xdr:col>
      <xdr:colOff>1790241</xdr:colOff>
      <xdr:row>73</xdr:row>
      <xdr:rowOff>557893</xdr:rowOff>
    </xdr:from>
    <xdr:to>
      <xdr:col>5</xdr:col>
      <xdr:colOff>2891548</xdr:colOff>
      <xdr:row>73</xdr:row>
      <xdr:rowOff>1127017</xdr:rowOff>
    </xdr:to>
    <xdr:pic>
      <xdr:nvPicPr>
        <xdr:cNvPr id="131" name="Рисунок 130">
          <a:extLst>
            <a:ext uri="{FF2B5EF4-FFF2-40B4-BE49-F238E27FC236}">
              <a16:creationId xmlns:a16="http://schemas.microsoft.com/office/drawing/2014/main" id="{3F1E4271-E267-414F-B0A8-05793DF71480}"/>
            </a:ext>
          </a:extLst>
        </xdr:cNvPr>
        <xdr:cNvPicPr>
          <a:picLocks noChangeAspect="1"/>
        </xdr:cNvPicPr>
      </xdr:nvPicPr>
      <xdr:blipFill>
        <a:blip xmlns:r="http://schemas.openxmlformats.org/officeDocument/2006/relationships" r:embed="rId60"/>
        <a:stretch>
          <a:fillRect/>
        </a:stretch>
      </xdr:blipFill>
      <xdr:spPr>
        <a:xfrm>
          <a:off x="11749581" y="137192113"/>
          <a:ext cx="1101307" cy="569124"/>
        </a:xfrm>
        <a:prstGeom prst="rect">
          <a:avLst/>
        </a:prstGeom>
      </xdr:spPr>
    </xdr:pic>
    <xdr:clientData/>
  </xdr:twoCellAnchor>
  <xdr:twoCellAnchor>
    <xdr:from>
      <xdr:col>5</xdr:col>
      <xdr:colOff>2253368</xdr:colOff>
      <xdr:row>74</xdr:row>
      <xdr:rowOff>178897</xdr:rowOff>
    </xdr:from>
    <xdr:to>
      <xdr:col>5</xdr:col>
      <xdr:colOff>2721428</xdr:colOff>
      <xdr:row>74</xdr:row>
      <xdr:rowOff>1367893</xdr:rowOff>
    </xdr:to>
    <xdr:pic>
      <xdr:nvPicPr>
        <xdr:cNvPr id="132" name="Рисунок 131">
          <a:extLst>
            <a:ext uri="{FF2B5EF4-FFF2-40B4-BE49-F238E27FC236}">
              <a16:creationId xmlns:a16="http://schemas.microsoft.com/office/drawing/2014/main" id="{0D5B2272-708B-4C4E-BB5B-4A2730D5CFAA}"/>
            </a:ext>
          </a:extLst>
        </xdr:cNvPr>
        <xdr:cNvPicPr>
          <a:picLocks noChangeAspect="1"/>
        </xdr:cNvPicPr>
      </xdr:nvPicPr>
      <xdr:blipFill>
        <a:blip xmlns:r="http://schemas.openxmlformats.org/officeDocument/2006/relationships" r:embed="rId61"/>
        <a:stretch>
          <a:fillRect/>
        </a:stretch>
      </xdr:blipFill>
      <xdr:spPr>
        <a:xfrm>
          <a:off x="12212708" y="139030537"/>
          <a:ext cx="468060" cy="1188996"/>
        </a:xfrm>
        <a:prstGeom prst="rect">
          <a:avLst/>
        </a:prstGeom>
      </xdr:spPr>
    </xdr:pic>
    <xdr:clientData/>
  </xdr:twoCellAnchor>
  <xdr:twoCellAnchor>
    <xdr:from>
      <xdr:col>5</xdr:col>
      <xdr:colOff>163286</xdr:colOff>
      <xdr:row>75</xdr:row>
      <xdr:rowOff>1324942</xdr:rowOff>
    </xdr:from>
    <xdr:to>
      <xdr:col>5</xdr:col>
      <xdr:colOff>2948047</xdr:colOff>
      <xdr:row>75</xdr:row>
      <xdr:rowOff>1854467</xdr:rowOff>
    </xdr:to>
    <xdr:pic>
      <xdr:nvPicPr>
        <xdr:cNvPr id="133" name="Рисунок 132">
          <a:extLst>
            <a:ext uri="{FF2B5EF4-FFF2-40B4-BE49-F238E27FC236}">
              <a16:creationId xmlns:a16="http://schemas.microsoft.com/office/drawing/2014/main" id="{D0AF8756-790D-4609-9CF0-79E31951D2C4}"/>
            </a:ext>
          </a:extLst>
        </xdr:cNvPr>
        <xdr:cNvPicPr>
          <a:picLocks noChangeAspect="1"/>
        </xdr:cNvPicPr>
      </xdr:nvPicPr>
      <xdr:blipFill>
        <a:blip xmlns:r="http://schemas.openxmlformats.org/officeDocument/2006/relationships" r:embed="rId62"/>
        <a:stretch>
          <a:fillRect/>
        </a:stretch>
      </xdr:blipFill>
      <xdr:spPr>
        <a:xfrm>
          <a:off x="10122626" y="142394002"/>
          <a:ext cx="2784761" cy="529525"/>
        </a:xfrm>
        <a:prstGeom prst="rect">
          <a:avLst/>
        </a:prstGeom>
      </xdr:spPr>
    </xdr:pic>
    <xdr:clientData/>
  </xdr:twoCellAnchor>
  <xdr:twoCellAnchor>
    <xdr:from>
      <xdr:col>5</xdr:col>
      <xdr:colOff>1998073</xdr:colOff>
      <xdr:row>77</xdr:row>
      <xdr:rowOff>312964</xdr:rowOff>
    </xdr:from>
    <xdr:to>
      <xdr:col>5</xdr:col>
      <xdr:colOff>2653393</xdr:colOff>
      <xdr:row>77</xdr:row>
      <xdr:rowOff>1395212</xdr:rowOff>
    </xdr:to>
    <xdr:pic>
      <xdr:nvPicPr>
        <xdr:cNvPr id="134" name="Рисунок 133">
          <a:extLst>
            <a:ext uri="{FF2B5EF4-FFF2-40B4-BE49-F238E27FC236}">
              <a16:creationId xmlns:a16="http://schemas.microsoft.com/office/drawing/2014/main" id="{B1FEDF72-5E9F-4107-978B-9CEB7D79C250}"/>
            </a:ext>
          </a:extLst>
        </xdr:cNvPr>
        <xdr:cNvPicPr>
          <a:picLocks noChangeAspect="1"/>
        </xdr:cNvPicPr>
      </xdr:nvPicPr>
      <xdr:blipFill>
        <a:blip xmlns:r="http://schemas.openxmlformats.org/officeDocument/2006/relationships" r:embed="rId63"/>
        <a:stretch>
          <a:fillRect/>
        </a:stretch>
      </xdr:blipFill>
      <xdr:spPr>
        <a:xfrm>
          <a:off x="11957413" y="145816864"/>
          <a:ext cx="655320" cy="1082248"/>
        </a:xfrm>
        <a:prstGeom prst="rect">
          <a:avLst/>
        </a:prstGeom>
      </xdr:spPr>
    </xdr:pic>
    <xdr:clientData/>
  </xdr:twoCellAnchor>
  <xdr:twoCellAnchor>
    <xdr:from>
      <xdr:col>5</xdr:col>
      <xdr:colOff>2145846</xdr:colOff>
      <xdr:row>78</xdr:row>
      <xdr:rowOff>143183</xdr:rowOff>
    </xdr:from>
    <xdr:to>
      <xdr:col>5</xdr:col>
      <xdr:colOff>2694213</xdr:colOff>
      <xdr:row>78</xdr:row>
      <xdr:rowOff>1427756</xdr:rowOff>
    </xdr:to>
    <xdr:pic>
      <xdr:nvPicPr>
        <xdr:cNvPr id="135" name="Рисунок 134">
          <a:extLst>
            <a:ext uri="{FF2B5EF4-FFF2-40B4-BE49-F238E27FC236}">
              <a16:creationId xmlns:a16="http://schemas.microsoft.com/office/drawing/2014/main" id="{BA6FE8AF-0445-4416-9510-03F3F9B274E5}"/>
            </a:ext>
          </a:extLst>
        </xdr:cNvPr>
        <xdr:cNvPicPr>
          <a:picLocks noChangeAspect="1"/>
        </xdr:cNvPicPr>
      </xdr:nvPicPr>
      <xdr:blipFill>
        <a:blip xmlns:r="http://schemas.openxmlformats.org/officeDocument/2006/relationships" r:embed="rId64"/>
        <a:stretch>
          <a:fillRect/>
        </a:stretch>
      </xdr:blipFill>
      <xdr:spPr>
        <a:xfrm>
          <a:off x="12105186" y="147864503"/>
          <a:ext cx="548367" cy="1284573"/>
        </a:xfrm>
        <a:prstGeom prst="rect">
          <a:avLst/>
        </a:prstGeom>
      </xdr:spPr>
    </xdr:pic>
    <xdr:clientData/>
  </xdr:twoCellAnchor>
  <xdr:twoCellAnchor>
    <xdr:from>
      <xdr:col>5</xdr:col>
      <xdr:colOff>68035</xdr:colOff>
      <xdr:row>79</xdr:row>
      <xdr:rowOff>1623122</xdr:rowOff>
    </xdr:from>
    <xdr:to>
      <xdr:col>5</xdr:col>
      <xdr:colOff>3015871</xdr:colOff>
      <xdr:row>79</xdr:row>
      <xdr:rowOff>2155705</xdr:rowOff>
    </xdr:to>
    <xdr:pic>
      <xdr:nvPicPr>
        <xdr:cNvPr id="136" name="Рисунок 135">
          <a:extLst>
            <a:ext uri="{FF2B5EF4-FFF2-40B4-BE49-F238E27FC236}">
              <a16:creationId xmlns:a16="http://schemas.microsoft.com/office/drawing/2014/main" id="{1CBDBC49-3D29-4EEE-ABF5-63011B28E3EA}"/>
            </a:ext>
          </a:extLst>
        </xdr:cNvPr>
        <xdr:cNvPicPr>
          <a:picLocks noChangeAspect="1"/>
        </xdr:cNvPicPr>
      </xdr:nvPicPr>
      <xdr:blipFill>
        <a:blip xmlns:r="http://schemas.openxmlformats.org/officeDocument/2006/relationships" r:embed="rId65"/>
        <a:stretch>
          <a:fillRect/>
        </a:stretch>
      </xdr:blipFill>
      <xdr:spPr>
        <a:xfrm>
          <a:off x="10027375" y="151561862"/>
          <a:ext cx="2947836" cy="532583"/>
        </a:xfrm>
        <a:prstGeom prst="rect">
          <a:avLst/>
        </a:prstGeom>
      </xdr:spPr>
    </xdr:pic>
    <xdr:clientData/>
  </xdr:twoCellAnchor>
  <xdr:twoCellAnchor>
    <xdr:from>
      <xdr:col>5</xdr:col>
      <xdr:colOff>2171156</xdr:colOff>
      <xdr:row>80</xdr:row>
      <xdr:rowOff>418369</xdr:rowOff>
    </xdr:from>
    <xdr:to>
      <xdr:col>5</xdr:col>
      <xdr:colOff>2626179</xdr:colOff>
      <xdr:row>80</xdr:row>
      <xdr:rowOff>1370869</xdr:rowOff>
    </xdr:to>
    <xdr:pic>
      <xdr:nvPicPr>
        <xdr:cNvPr id="137" name="Рисунок 136">
          <a:extLst>
            <a:ext uri="{FF2B5EF4-FFF2-40B4-BE49-F238E27FC236}">
              <a16:creationId xmlns:a16="http://schemas.microsoft.com/office/drawing/2014/main" id="{FD814811-75D5-45E8-B998-B836D7E461A0}"/>
            </a:ext>
          </a:extLst>
        </xdr:cNvPr>
        <xdr:cNvPicPr>
          <a:picLocks noChangeAspect="1"/>
        </xdr:cNvPicPr>
      </xdr:nvPicPr>
      <xdr:blipFill>
        <a:blip xmlns:r="http://schemas.openxmlformats.org/officeDocument/2006/relationships" r:embed="rId66"/>
        <a:stretch>
          <a:fillRect/>
        </a:stretch>
      </xdr:blipFill>
      <xdr:spPr>
        <a:xfrm>
          <a:off x="12130496" y="152574529"/>
          <a:ext cx="455023" cy="952500"/>
        </a:xfrm>
        <a:prstGeom prst="rect">
          <a:avLst/>
        </a:prstGeom>
      </xdr:spPr>
    </xdr:pic>
    <xdr:clientData/>
  </xdr:twoCellAnchor>
  <xdr:twoCellAnchor>
    <xdr:from>
      <xdr:col>5</xdr:col>
      <xdr:colOff>318680</xdr:colOff>
      <xdr:row>82</xdr:row>
      <xdr:rowOff>1546994</xdr:rowOff>
    </xdr:from>
    <xdr:to>
      <xdr:col>5</xdr:col>
      <xdr:colOff>2645105</xdr:colOff>
      <xdr:row>82</xdr:row>
      <xdr:rowOff>2246673</xdr:rowOff>
    </xdr:to>
    <xdr:pic>
      <xdr:nvPicPr>
        <xdr:cNvPr id="138" name="Рисунок 137">
          <a:extLst>
            <a:ext uri="{FF2B5EF4-FFF2-40B4-BE49-F238E27FC236}">
              <a16:creationId xmlns:a16="http://schemas.microsoft.com/office/drawing/2014/main" id="{67E24B1D-C31E-47C1-964D-1771032246C3}"/>
            </a:ext>
          </a:extLst>
        </xdr:cNvPr>
        <xdr:cNvPicPr>
          <a:picLocks noChangeAspect="1"/>
        </xdr:cNvPicPr>
      </xdr:nvPicPr>
      <xdr:blipFill>
        <a:blip xmlns:r="http://schemas.openxmlformats.org/officeDocument/2006/relationships" r:embed="rId67"/>
        <a:stretch>
          <a:fillRect/>
        </a:stretch>
      </xdr:blipFill>
      <xdr:spPr>
        <a:xfrm>
          <a:off x="10278020" y="158137994"/>
          <a:ext cx="2326425" cy="669199"/>
        </a:xfrm>
        <a:prstGeom prst="rect">
          <a:avLst/>
        </a:prstGeom>
      </xdr:spPr>
    </xdr:pic>
    <xdr:clientData/>
  </xdr:twoCellAnchor>
  <xdr:twoCellAnchor>
    <xdr:from>
      <xdr:col>5</xdr:col>
      <xdr:colOff>1218654</xdr:colOff>
      <xdr:row>81</xdr:row>
      <xdr:rowOff>1530642</xdr:rowOff>
    </xdr:from>
    <xdr:to>
      <xdr:col>5</xdr:col>
      <xdr:colOff>2902879</xdr:colOff>
      <xdr:row>81</xdr:row>
      <xdr:rowOff>2312235</xdr:rowOff>
    </xdr:to>
    <xdr:pic>
      <xdr:nvPicPr>
        <xdr:cNvPr id="139" name="Рисунок 138">
          <a:extLst>
            <a:ext uri="{FF2B5EF4-FFF2-40B4-BE49-F238E27FC236}">
              <a16:creationId xmlns:a16="http://schemas.microsoft.com/office/drawing/2014/main" id="{C0FB7AF5-A53D-4CF1-8B99-AD647E2BC75A}"/>
            </a:ext>
          </a:extLst>
        </xdr:cNvPr>
        <xdr:cNvPicPr>
          <a:picLocks noChangeAspect="1"/>
        </xdr:cNvPicPr>
      </xdr:nvPicPr>
      <xdr:blipFill>
        <a:blip xmlns:r="http://schemas.openxmlformats.org/officeDocument/2006/relationships" r:embed="rId68"/>
        <a:stretch>
          <a:fillRect/>
        </a:stretch>
      </xdr:blipFill>
      <xdr:spPr>
        <a:xfrm>
          <a:off x="11177994" y="155904222"/>
          <a:ext cx="1684225" cy="690153"/>
        </a:xfrm>
        <a:prstGeom prst="rect">
          <a:avLst/>
        </a:prstGeom>
      </xdr:spPr>
    </xdr:pic>
    <xdr:clientData/>
  </xdr:twoCellAnchor>
  <xdr:twoCellAnchor>
    <xdr:from>
      <xdr:col>5</xdr:col>
      <xdr:colOff>2100759</xdr:colOff>
      <xdr:row>83</xdr:row>
      <xdr:rowOff>231321</xdr:rowOff>
    </xdr:from>
    <xdr:to>
      <xdr:col>5</xdr:col>
      <xdr:colOff>2643141</xdr:colOff>
      <xdr:row>83</xdr:row>
      <xdr:rowOff>1132751</xdr:rowOff>
    </xdr:to>
    <xdr:pic>
      <xdr:nvPicPr>
        <xdr:cNvPr id="140" name="Рисунок 139">
          <a:extLst>
            <a:ext uri="{FF2B5EF4-FFF2-40B4-BE49-F238E27FC236}">
              <a16:creationId xmlns:a16="http://schemas.microsoft.com/office/drawing/2014/main" id="{30C5D230-D043-40A5-9A4B-77D92C49AD79}"/>
            </a:ext>
          </a:extLst>
        </xdr:cNvPr>
        <xdr:cNvPicPr>
          <a:picLocks noChangeAspect="1"/>
        </xdr:cNvPicPr>
      </xdr:nvPicPr>
      <xdr:blipFill>
        <a:blip xmlns:r="http://schemas.openxmlformats.org/officeDocument/2006/relationships" r:embed="rId69"/>
        <a:stretch>
          <a:fillRect/>
        </a:stretch>
      </xdr:blipFill>
      <xdr:spPr>
        <a:xfrm>
          <a:off x="12060099" y="159039741"/>
          <a:ext cx="542382" cy="901430"/>
        </a:xfrm>
        <a:prstGeom prst="rect">
          <a:avLst/>
        </a:prstGeom>
      </xdr:spPr>
    </xdr:pic>
    <xdr:clientData/>
  </xdr:twoCellAnchor>
  <xdr:twoCellAnchor>
    <xdr:from>
      <xdr:col>5</xdr:col>
      <xdr:colOff>1832428</xdr:colOff>
      <xdr:row>84</xdr:row>
      <xdr:rowOff>234884</xdr:rowOff>
    </xdr:from>
    <xdr:to>
      <xdr:col>5</xdr:col>
      <xdr:colOff>2879907</xdr:colOff>
      <xdr:row>84</xdr:row>
      <xdr:rowOff>1088985</xdr:rowOff>
    </xdr:to>
    <xdr:pic>
      <xdr:nvPicPr>
        <xdr:cNvPr id="141" name="Рисунок 140">
          <a:extLst>
            <a:ext uri="{FF2B5EF4-FFF2-40B4-BE49-F238E27FC236}">
              <a16:creationId xmlns:a16="http://schemas.microsoft.com/office/drawing/2014/main" id="{D26EA3D9-E7CB-4995-8687-01A4C1FE8845}"/>
            </a:ext>
          </a:extLst>
        </xdr:cNvPr>
        <xdr:cNvPicPr>
          <a:picLocks noChangeAspect="1"/>
        </xdr:cNvPicPr>
      </xdr:nvPicPr>
      <xdr:blipFill>
        <a:blip xmlns:r="http://schemas.openxmlformats.org/officeDocument/2006/relationships" r:embed="rId70"/>
        <a:stretch>
          <a:fillRect/>
        </a:stretch>
      </xdr:blipFill>
      <xdr:spPr>
        <a:xfrm>
          <a:off x="11791768" y="161260724"/>
          <a:ext cx="1047479" cy="854101"/>
        </a:xfrm>
        <a:prstGeom prst="rect">
          <a:avLst/>
        </a:prstGeom>
      </xdr:spPr>
    </xdr:pic>
    <xdr:clientData/>
  </xdr:twoCellAnchor>
  <xdr:twoCellAnchor>
    <xdr:from>
      <xdr:col>5</xdr:col>
      <xdr:colOff>1741713</xdr:colOff>
      <xdr:row>85</xdr:row>
      <xdr:rowOff>476409</xdr:rowOff>
    </xdr:from>
    <xdr:to>
      <xdr:col>5</xdr:col>
      <xdr:colOff>2968094</xdr:colOff>
      <xdr:row>85</xdr:row>
      <xdr:rowOff>1086142</xdr:rowOff>
    </xdr:to>
    <xdr:pic>
      <xdr:nvPicPr>
        <xdr:cNvPr id="142" name="Рисунок 141">
          <a:extLst>
            <a:ext uri="{FF2B5EF4-FFF2-40B4-BE49-F238E27FC236}">
              <a16:creationId xmlns:a16="http://schemas.microsoft.com/office/drawing/2014/main" id="{45600150-4C08-48F3-82DD-C2FF7E7FE8A9}"/>
            </a:ext>
          </a:extLst>
        </xdr:cNvPr>
        <xdr:cNvPicPr>
          <a:picLocks noChangeAspect="1"/>
        </xdr:cNvPicPr>
      </xdr:nvPicPr>
      <xdr:blipFill>
        <a:blip xmlns:r="http://schemas.openxmlformats.org/officeDocument/2006/relationships" r:embed="rId71"/>
        <a:stretch>
          <a:fillRect/>
        </a:stretch>
      </xdr:blipFill>
      <xdr:spPr>
        <a:xfrm>
          <a:off x="11701053" y="163719669"/>
          <a:ext cx="1226381" cy="609733"/>
        </a:xfrm>
        <a:prstGeom prst="rect">
          <a:avLst/>
        </a:prstGeom>
      </xdr:spPr>
    </xdr:pic>
    <xdr:clientData/>
  </xdr:twoCellAnchor>
  <xdr:twoCellAnchor>
    <xdr:from>
      <xdr:col>5</xdr:col>
      <xdr:colOff>1605642</xdr:colOff>
      <xdr:row>86</xdr:row>
      <xdr:rowOff>370762</xdr:rowOff>
    </xdr:from>
    <xdr:to>
      <xdr:col>5</xdr:col>
      <xdr:colOff>2916749</xdr:colOff>
      <xdr:row>86</xdr:row>
      <xdr:rowOff>1008605</xdr:rowOff>
    </xdr:to>
    <xdr:pic>
      <xdr:nvPicPr>
        <xdr:cNvPr id="143" name="Рисунок 142">
          <a:extLst>
            <a:ext uri="{FF2B5EF4-FFF2-40B4-BE49-F238E27FC236}">
              <a16:creationId xmlns:a16="http://schemas.microsoft.com/office/drawing/2014/main" id="{BB07530D-BE1F-4C20-B8A3-1393A44530F6}"/>
            </a:ext>
          </a:extLst>
        </xdr:cNvPr>
        <xdr:cNvPicPr>
          <a:picLocks noChangeAspect="1"/>
        </xdr:cNvPicPr>
      </xdr:nvPicPr>
      <xdr:blipFill>
        <a:blip xmlns:r="http://schemas.openxmlformats.org/officeDocument/2006/relationships" r:embed="rId72"/>
        <a:stretch>
          <a:fillRect/>
        </a:stretch>
      </xdr:blipFill>
      <xdr:spPr>
        <a:xfrm>
          <a:off x="11564982" y="165831442"/>
          <a:ext cx="1311107" cy="637843"/>
        </a:xfrm>
        <a:prstGeom prst="rect">
          <a:avLst/>
        </a:prstGeom>
      </xdr:spPr>
    </xdr:pic>
    <xdr:clientData/>
  </xdr:twoCellAnchor>
  <xdr:twoCellAnchor>
    <xdr:from>
      <xdr:col>5</xdr:col>
      <xdr:colOff>1741714</xdr:colOff>
      <xdr:row>87</xdr:row>
      <xdr:rowOff>418914</xdr:rowOff>
    </xdr:from>
    <xdr:to>
      <xdr:col>5</xdr:col>
      <xdr:colOff>2905369</xdr:colOff>
      <xdr:row>87</xdr:row>
      <xdr:rowOff>1061358</xdr:rowOff>
    </xdr:to>
    <xdr:pic>
      <xdr:nvPicPr>
        <xdr:cNvPr id="144" name="Рисунок 143">
          <a:extLst>
            <a:ext uri="{FF2B5EF4-FFF2-40B4-BE49-F238E27FC236}">
              <a16:creationId xmlns:a16="http://schemas.microsoft.com/office/drawing/2014/main" id="{3B00F1EC-FA32-4609-8A3D-D99D71AA351F}"/>
            </a:ext>
          </a:extLst>
        </xdr:cNvPr>
        <xdr:cNvPicPr>
          <a:picLocks noChangeAspect="1"/>
        </xdr:cNvPicPr>
      </xdr:nvPicPr>
      <xdr:blipFill>
        <a:blip xmlns:r="http://schemas.openxmlformats.org/officeDocument/2006/relationships" r:embed="rId73"/>
        <a:stretch>
          <a:fillRect/>
        </a:stretch>
      </xdr:blipFill>
      <xdr:spPr>
        <a:xfrm>
          <a:off x="11701054" y="168097014"/>
          <a:ext cx="1163655" cy="642444"/>
        </a:xfrm>
        <a:prstGeom prst="rect">
          <a:avLst/>
        </a:prstGeom>
      </xdr:spPr>
    </xdr:pic>
    <xdr:clientData/>
  </xdr:twoCellAnchor>
  <xdr:twoCellAnchor>
    <xdr:from>
      <xdr:col>5</xdr:col>
      <xdr:colOff>272142</xdr:colOff>
      <xdr:row>88</xdr:row>
      <xdr:rowOff>1552388</xdr:rowOff>
    </xdr:from>
    <xdr:to>
      <xdr:col>5</xdr:col>
      <xdr:colOff>2715112</xdr:colOff>
      <xdr:row>88</xdr:row>
      <xdr:rowOff>2298513</xdr:rowOff>
    </xdr:to>
    <xdr:pic>
      <xdr:nvPicPr>
        <xdr:cNvPr id="145" name="Рисунок 144">
          <a:extLst>
            <a:ext uri="{FF2B5EF4-FFF2-40B4-BE49-F238E27FC236}">
              <a16:creationId xmlns:a16="http://schemas.microsoft.com/office/drawing/2014/main" id="{0A51028C-4A87-4E43-BBDB-6D9CF3D7B3CD}"/>
            </a:ext>
          </a:extLst>
        </xdr:cNvPr>
        <xdr:cNvPicPr>
          <a:picLocks noChangeAspect="1"/>
        </xdr:cNvPicPr>
      </xdr:nvPicPr>
      <xdr:blipFill>
        <a:blip xmlns:r="http://schemas.openxmlformats.org/officeDocument/2006/relationships" r:embed="rId74"/>
        <a:stretch>
          <a:fillRect/>
        </a:stretch>
      </xdr:blipFill>
      <xdr:spPr>
        <a:xfrm>
          <a:off x="10231482" y="171447908"/>
          <a:ext cx="2442970" cy="662305"/>
        </a:xfrm>
        <a:prstGeom prst="rect">
          <a:avLst/>
        </a:prstGeom>
      </xdr:spPr>
    </xdr:pic>
    <xdr:clientData/>
  </xdr:twoCellAnchor>
  <xdr:twoCellAnchor>
    <xdr:from>
      <xdr:col>5</xdr:col>
      <xdr:colOff>149680</xdr:colOff>
      <xdr:row>90</xdr:row>
      <xdr:rowOff>54429</xdr:rowOff>
    </xdr:from>
    <xdr:to>
      <xdr:col>5</xdr:col>
      <xdr:colOff>1238251</xdr:colOff>
      <xdr:row>90</xdr:row>
      <xdr:rowOff>1502791</xdr:rowOff>
    </xdr:to>
    <xdr:pic>
      <xdr:nvPicPr>
        <xdr:cNvPr id="146" name="Рисунок 145">
          <a:extLst>
            <a:ext uri="{FF2B5EF4-FFF2-40B4-BE49-F238E27FC236}">
              <a16:creationId xmlns:a16="http://schemas.microsoft.com/office/drawing/2014/main" id="{F58ADF8E-3382-4BF0-8C7D-581FEA3137D9}"/>
            </a:ext>
          </a:extLst>
        </xdr:cNvPr>
        <xdr:cNvPicPr>
          <a:picLocks noChangeAspect="1"/>
        </xdr:cNvPicPr>
      </xdr:nvPicPr>
      <xdr:blipFill>
        <a:blip xmlns:r="http://schemas.openxmlformats.org/officeDocument/2006/relationships" r:embed="rId75"/>
        <a:stretch>
          <a:fillRect/>
        </a:stretch>
      </xdr:blipFill>
      <xdr:spPr>
        <a:xfrm>
          <a:off x="10109020" y="172357869"/>
          <a:ext cx="1088571" cy="1448362"/>
        </a:xfrm>
        <a:prstGeom prst="rect">
          <a:avLst/>
        </a:prstGeom>
      </xdr:spPr>
    </xdr:pic>
    <xdr:clientData/>
  </xdr:twoCellAnchor>
  <xdr:twoCellAnchor>
    <xdr:from>
      <xdr:col>5</xdr:col>
      <xdr:colOff>149680</xdr:colOff>
      <xdr:row>91</xdr:row>
      <xdr:rowOff>108857</xdr:rowOff>
    </xdr:from>
    <xdr:to>
      <xdr:col>5</xdr:col>
      <xdr:colOff>1238251</xdr:colOff>
      <xdr:row>91</xdr:row>
      <xdr:rowOff>1557219</xdr:rowOff>
    </xdr:to>
    <xdr:pic>
      <xdr:nvPicPr>
        <xdr:cNvPr id="147" name="Рисунок 146">
          <a:extLst>
            <a:ext uri="{FF2B5EF4-FFF2-40B4-BE49-F238E27FC236}">
              <a16:creationId xmlns:a16="http://schemas.microsoft.com/office/drawing/2014/main" id="{2238D5F0-CD8E-4E43-A220-8C3A35849A38}"/>
            </a:ext>
          </a:extLst>
        </xdr:cNvPr>
        <xdr:cNvPicPr>
          <a:picLocks noChangeAspect="1"/>
        </xdr:cNvPicPr>
      </xdr:nvPicPr>
      <xdr:blipFill>
        <a:blip xmlns:r="http://schemas.openxmlformats.org/officeDocument/2006/relationships" r:embed="rId75"/>
        <a:stretch>
          <a:fillRect/>
        </a:stretch>
      </xdr:blipFill>
      <xdr:spPr>
        <a:xfrm>
          <a:off x="10109020" y="175582217"/>
          <a:ext cx="1088571" cy="1448362"/>
        </a:xfrm>
        <a:prstGeom prst="rect">
          <a:avLst/>
        </a:prstGeom>
      </xdr:spPr>
    </xdr:pic>
    <xdr:clientData/>
  </xdr:twoCellAnchor>
  <xdr:twoCellAnchor>
    <xdr:from>
      <xdr:col>5</xdr:col>
      <xdr:colOff>190502</xdr:colOff>
      <xdr:row>92</xdr:row>
      <xdr:rowOff>122464</xdr:rowOff>
    </xdr:from>
    <xdr:to>
      <xdr:col>5</xdr:col>
      <xdr:colOff>1279073</xdr:colOff>
      <xdr:row>92</xdr:row>
      <xdr:rowOff>1570826</xdr:rowOff>
    </xdr:to>
    <xdr:pic>
      <xdr:nvPicPr>
        <xdr:cNvPr id="148" name="Рисунок 147">
          <a:extLst>
            <a:ext uri="{FF2B5EF4-FFF2-40B4-BE49-F238E27FC236}">
              <a16:creationId xmlns:a16="http://schemas.microsoft.com/office/drawing/2014/main" id="{D5ED84B9-3C90-4F46-AC0E-A6457A93C9DC}"/>
            </a:ext>
          </a:extLst>
        </xdr:cNvPr>
        <xdr:cNvPicPr>
          <a:picLocks noChangeAspect="1"/>
        </xdr:cNvPicPr>
      </xdr:nvPicPr>
      <xdr:blipFill>
        <a:blip xmlns:r="http://schemas.openxmlformats.org/officeDocument/2006/relationships" r:embed="rId75"/>
        <a:stretch>
          <a:fillRect/>
        </a:stretch>
      </xdr:blipFill>
      <xdr:spPr>
        <a:xfrm>
          <a:off x="10149842" y="178765744"/>
          <a:ext cx="1088571" cy="1448362"/>
        </a:xfrm>
        <a:prstGeom prst="rect">
          <a:avLst/>
        </a:prstGeom>
      </xdr:spPr>
    </xdr:pic>
    <xdr:clientData/>
  </xdr:twoCellAnchor>
  <xdr:twoCellAnchor>
    <xdr:from>
      <xdr:col>5</xdr:col>
      <xdr:colOff>149680</xdr:colOff>
      <xdr:row>93</xdr:row>
      <xdr:rowOff>40822</xdr:rowOff>
    </xdr:from>
    <xdr:to>
      <xdr:col>5</xdr:col>
      <xdr:colOff>1238251</xdr:colOff>
      <xdr:row>93</xdr:row>
      <xdr:rowOff>1489184</xdr:rowOff>
    </xdr:to>
    <xdr:pic>
      <xdr:nvPicPr>
        <xdr:cNvPr id="149" name="Рисунок 148">
          <a:extLst>
            <a:ext uri="{FF2B5EF4-FFF2-40B4-BE49-F238E27FC236}">
              <a16:creationId xmlns:a16="http://schemas.microsoft.com/office/drawing/2014/main" id="{4CFAAAD8-E22B-4BE9-84D2-AC49B12BDD4A}"/>
            </a:ext>
          </a:extLst>
        </xdr:cNvPr>
        <xdr:cNvPicPr>
          <a:picLocks noChangeAspect="1"/>
        </xdr:cNvPicPr>
      </xdr:nvPicPr>
      <xdr:blipFill>
        <a:blip xmlns:r="http://schemas.openxmlformats.org/officeDocument/2006/relationships" r:embed="rId75"/>
        <a:stretch>
          <a:fillRect/>
        </a:stretch>
      </xdr:blipFill>
      <xdr:spPr>
        <a:xfrm>
          <a:off x="10109020" y="181854022"/>
          <a:ext cx="1088571" cy="1448362"/>
        </a:xfrm>
        <a:prstGeom prst="rect">
          <a:avLst/>
        </a:prstGeom>
      </xdr:spPr>
    </xdr:pic>
    <xdr:clientData/>
  </xdr:twoCellAnchor>
  <xdr:twoCellAnchor>
    <xdr:from>
      <xdr:col>5</xdr:col>
      <xdr:colOff>149680</xdr:colOff>
      <xdr:row>94</xdr:row>
      <xdr:rowOff>95250</xdr:rowOff>
    </xdr:from>
    <xdr:to>
      <xdr:col>5</xdr:col>
      <xdr:colOff>1238251</xdr:colOff>
      <xdr:row>94</xdr:row>
      <xdr:rowOff>1543612</xdr:rowOff>
    </xdr:to>
    <xdr:pic>
      <xdr:nvPicPr>
        <xdr:cNvPr id="150" name="Рисунок 149">
          <a:extLst>
            <a:ext uri="{FF2B5EF4-FFF2-40B4-BE49-F238E27FC236}">
              <a16:creationId xmlns:a16="http://schemas.microsoft.com/office/drawing/2014/main" id="{D7F34E5F-70B2-4185-906B-BA9D2FD2322F}"/>
            </a:ext>
          </a:extLst>
        </xdr:cNvPr>
        <xdr:cNvPicPr>
          <a:picLocks noChangeAspect="1"/>
        </xdr:cNvPicPr>
      </xdr:nvPicPr>
      <xdr:blipFill>
        <a:blip xmlns:r="http://schemas.openxmlformats.org/officeDocument/2006/relationships" r:embed="rId75"/>
        <a:stretch>
          <a:fillRect/>
        </a:stretch>
      </xdr:blipFill>
      <xdr:spPr>
        <a:xfrm>
          <a:off x="10109020" y="185078370"/>
          <a:ext cx="1088571" cy="1448362"/>
        </a:xfrm>
        <a:prstGeom prst="rect">
          <a:avLst/>
        </a:prstGeom>
      </xdr:spPr>
    </xdr:pic>
    <xdr:clientData/>
  </xdr:twoCellAnchor>
  <xdr:twoCellAnchor>
    <xdr:from>
      <xdr:col>5</xdr:col>
      <xdr:colOff>190502</xdr:colOff>
      <xdr:row>95</xdr:row>
      <xdr:rowOff>108858</xdr:rowOff>
    </xdr:from>
    <xdr:to>
      <xdr:col>5</xdr:col>
      <xdr:colOff>1279073</xdr:colOff>
      <xdr:row>95</xdr:row>
      <xdr:rowOff>1557220</xdr:rowOff>
    </xdr:to>
    <xdr:pic>
      <xdr:nvPicPr>
        <xdr:cNvPr id="151" name="Рисунок 150">
          <a:extLst>
            <a:ext uri="{FF2B5EF4-FFF2-40B4-BE49-F238E27FC236}">
              <a16:creationId xmlns:a16="http://schemas.microsoft.com/office/drawing/2014/main" id="{E4D6F4EF-49D0-40A9-B7F1-04CBAD1391D5}"/>
            </a:ext>
          </a:extLst>
        </xdr:cNvPr>
        <xdr:cNvPicPr>
          <a:picLocks noChangeAspect="1"/>
        </xdr:cNvPicPr>
      </xdr:nvPicPr>
      <xdr:blipFill>
        <a:blip xmlns:r="http://schemas.openxmlformats.org/officeDocument/2006/relationships" r:embed="rId75"/>
        <a:stretch>
          <a:fillRect/>
        </a:stretch>
      </xdr:blipFill>
      <xdr:spPr>
        <a:xfrm>
          <a:off x="10149842" y="188261898"/>
          <a:ext cx="1088571" cy="1448362"/>
        </a:xfrm>
        <a:prstGeom prst="rect">
          <a:avLst/>
        </a:prstGeom>
      </xdr:spPr>
    </xdr:pic>
    <xdr:clientData/>
  </xdr:twoCellAnchor>
  <xdr:twoCellAnchor>
    <xdr:from>
      <xdr:col>5</xdr:col>
      <xdr:colOff>163288</xdr:colOff>
      <xdr:row>96</xdr:row>
      <xdr:rowOff>81643</xdr:rowOff>
    </xdr:from>
    <xdr:to>
      <xdr:col>5</xdr:col>
      <xdr:colOff>1251859</xdr:colOff>
      <xdr:row>96</xdr:row>
      <xdr:rowOff>1530005</xdr:rowOff>
    </xdr:to>
    <xdr:pic>
      <xdr:nvPicPr>
        <xdr:cNvPr id="152" name="Рисунок 151">
          <a:extLst>
            <a:ext uri="{FF2B5EF4-FFF2-40B4-BE49-F238E27FC236}">
              <a16:creationId xmlns:a16="http://schemas.microsoft.com/office/drawing/2014/main" id="{A9DDA085-91AA-4BE5-A5AD-D415AC90B00B}"/>
            </a:ext>
          </a:extLst>
        </xdr:cNvPr>
        <xdr:cNvPicPr>
          <a:picLocks noChangeAspect="1"/>
        </xdr:cNvPicPr>
      </xdr:nvPicPr>
      <xdr:blipFill>
        <a:blip xmlns:r="http://schemas.openxmlformats.org/officeDocument/2006/relationships" r:embed="rId75"/>
        <a:stretch>
          <a:fillRect/>
        </a:stretch>
      </xdr:blipFill>
      <xdr:spPr>
        <a:xfrm>
          <a:off x="10122628" y="191404603"/>
          <a:ext cx="1088571" cy="1448362"/>
        </a:xfrm>
        <a:prstGeom prst="rect">
          <a:avLst/>
        </a:prstGeom>
      </xdr:spPr>
    </xdr:pic>
    <xdr:clientData/>
  </xdr:twoCellAnchor>
  <xdr:twoCellAnchor>
    <xdr:from>
      <xdr:col>5</xdr:col>
      <xdr:colOff>122466</xdr:colOff>
      <xdr:row>97</xdr:row>
      <xdr:rowOff>108858</xdr:rowOff>
    </xdr:from>
    <xdr:to>
      <xdr:col>5</xdr:col>
      <xdr:colOff>1211037</xdr:colOff>
      <xdr:row>97</xdr:row>
      <xdr:rowOff>1557220</xdr:rowOff>
    </xdr:to>
    <xdr:pic>
      <xdr:nvPicPr>
        <xdr:cNvPr id="153" name="Рисунок 152">
          <a:extLst>
            <a:ext uri="{FF2B5EF4-FFF2-40B4-BE49-F238E27FC236}">
              <a16:creationId xmlns:a16="http://schemas.microsoft.com/office/drawing/2014/main" id="{78BDFF62-AFC8-4448-89CA-2358AD0600A8}"/>
            </a:ext>
          </a:extLst>
        </xdr:cNvPr>
        <xdr:cNvPicPr>
          <a:picLocks noChangeAspect="1"/>
        </xdr:cNvPicPr>
      </xdr:nvPicPr>
      <xdr:blipFill>
        <a:blip xmlns:r="http://schemas.openxmlformats.org/officeDocument/2006/relationships" r:embed="rId75"/>
        <a:stretch>
          <a:fillRect/>
        </a:stretch>
      </xdr:blipFill>
      <xdr:spPr>
        <a:xfrm>
          <a:off x="10081806" y="194601738"/>
          <a:ext cx="1088571" cy="1448362"/>
        </a:xfrm>
        <a:prstGeom prst="rect">
          <a:avLst/>
        </a:prstGeom>
      </xdr:spPr>
    </xdr:pic>
    <xdr:clientData/>
  </xdr:twoCellAnchor>
  <xdr:twoCellAnchor>
    <xdr:from>
      <xdr:col>5</xdr:col>
      <xdr:colOff>1446527</xdr:colOff>
      <xdr:row>90</xdr:row>
      <xdr:rowOff>13608</xdr:rowOff>
    </xdr:from>
    <xdr:to>
      <xdr:col>5</xdr:col>
      <xdr:colOff>2919760</xdr:colOff>
      <xdr:row>90</xdr:row>
      <xdr:rowOff>1428749</xdr:rowOff>
    </xdr:to>
    <xdr:pic>
      <xdr:nvPicPr>
        <xdr:cNvPr id="154" name="Рисунок 153">
          <a:extLst>
            <a:ext uri="{FF2B5EF4-FFF2-40B4-BE49-F238E27FC236}">
              <a16:creationId xmlns:a16="http://schemas.microsoft.com/office/drawing/2014/main" id="{780C0C54-8CE5-4471-890F-0920D5A81B28}"/>
            </a:ext>
          </a:extLst>
        </xdr:cNvPr>
        <xdr:cNvPicPr>
          <a:picLocks noChangeAspect="1"/>
        </xdr:cNvPicPr>
      </xdr:nvPicPr>
      <xdr:blipFill>
        <a:blip xmlns:r="http://schemas.openxmlformats.org/officeDocument/2006/relationships" r:embed="rId76"/>
        <a:stretch>
          <a:fillRect/>
        </a:stretch>
      </xdr:blipFill>
      <xdr:spPr>
        <a:xfrm>
          <a:off x="11405867" y="172317048"/>
          <a:ext cx="1473233" cy="1415141"/>
        </a:xfrm>
        <a:prstGeom prst="rect">
          <a:avLst/>
        </a:prstGeom>
      </xdr:spPr>
    </xdr:pic>
    <xdr:clientData/>
  </xdr:twoCellAnchor>
  <xdr:twoCellAnchor>
    <xdr:from>
      <xdr:col>5</xdr:col>
      <xdr:colOff>1561709</xdr:colOff>
      <xdr:row>91</xdr:row>
      <xdr:rowOff>174626</xdr:rowOff>
    </xdr:from>
    <xdr:to>
      <xdr:col>5</xdr:col>
      <xdr:colOff>2891435</xdr:colOff>
      <xdr:row>91</xdr:row>
      <xdr:rowOff>1560160</xdr:rowOff>
    </xdr:to>
    <xdr:pic>
      <xdr:nvPicPr>
        <xdr:cNvPr id="155" name="Рисунок 154">
          <a:extLst>
            <a:ext uri="{FF2B5EF4-FFF2-40B4-BE49-F238E27FC236}">
              <a16:creationId xmlns:a16="http://schemas.microsoft.com/office/drawing/2014/main" id="{8CEC8D45-B626-4AC8-9885-D1A8D7CAB73A}"/>
            </a:ext>
          </a:extLst>
        </xdr:cNvPr>
        <xdr:cNvPicPr>
          <a:picLocks noChangeAspect="1"/>
        </xdr:cNvPicPr>
      </xdr:nvPicPr>
      <xdr:blipFill>
        <a:blip xmlns:r="http://schemas.openxmlformats.org/officeDocument/2006/relationships" r:embed="rId77"/>
        <a:stretch>
          <a:fillRect/>
        </a:stretch>
      </xdr:blipFill>
      <xdr:spPr>
        <a:xfrm>
          <a:off x="11521049" y="175647986"/>
          <a:ext cx="1329726" cy="1385534"/>
        </a:xfrm>
        <a:prstGeom prst="rect">
          <a:avLst/>
        </a:prstGeom>
      </xdr:spPr>
    </xdr:pic>
    <xdr:clientData/>
  </xdr:twoCellAnchor>
  <xdr:twoCellAnchor>
    <xdr:from>
      <xdr:col>5</xdr:col>
      <xdr:colOff>1272484</xdr:colOff>
      <xdr:row>92</xdr:row>
      <xdr:rowOff>91629</xdr:rowOff>
    </xdr:from>
    <xdr:to>
      <xdr:col>5</xdr:col>
      <xdr:colOff>2943239</xdr:colOff>
      <xdr:row>92</xdr:row>
      <xdr:rowOff>1492114</xdr:rowOff>
    </xdr:to>
    <xdr:pic>
      <xdr:nvPicPr>
        <xdr:cNvPr id="156" name="Рисунок 155">
          <a:extLst>
            <a:ext uri="{FF2B5EF4-FFF2-40B4-BE49-F238E27FC236}">
              <a16:creationId xmlns:a16="http://schemas.microsoft.com/office/drawing/2014/main" id="{DF0B37BF-89F7-443A-B714-7D2BA9134151}"/>
            </a:ext>
          </a:extLst>
        </xdr:cNvPr>
        <xdr:cNvPicPr>
          <a:picLocks noChangeAspect="1"/>
        </xdr:cNvPicPr>
      </xdr:nvPicPr>
      <xdr:blipFill>
        <a:blip xmlns:r="http://schemas.openxmlformats.org/officeDocument/2006/relationships" r:embed="rId78"/>
        <a:stretch>
          <a:fillRect/>
        </a:stretch>
      </xdr:blipFill>
      <xdr:spPr>
        <a:xfrm>
          <a:off x="11231824" y="178734909"/>
          <a:ext cx="1670755" cy="1400485"/>
        </a:xfrm>
        <a:prstGeom prst="rect">
          <a:avLst/>
        </a:prstGeom>
      </xdr:spPr>
    </xdr:pic>
    <xdr:clientData/>
  </xdr:twoCellAnchor>
  <xdr:twoCellAnchor>
    <xdr:from>
      <xdr:col>5</xdr:col>
      <xdr:colOff>1490209</xdr:colOff>
      <xdr:row>94</xdr:row>
      <xdr:rowOff>40703</xdr:rowOff>
    </xdr:from>
    <xdr:to>
      <xdr:col>5</xdr:col>
      <xdr:colOff>2764773</xdr:colOff>
      <xdr:row>94</xdr:row>
      <xdr:rowOff>1507223</xdr:rowOff>
    </xdr:to>
    <xdr:pic>
      <xdr:nvPicPr>
        <xdr:cNvPr id="157" name="Рисунок 156">
          <a:extLst>
            <a:ext uri="{FF2B5EF4-FFF2-40B4-BE49-F238E27FC236}">
              <a16:creationId xmlns:a16="http://schemas.microsoft.com/office/drawing/2014/main" id="{9CB74D79-D694-4CB1-A89E-C6715E468FC1}"/>
            </a:ext>
          </a:extLst>
        </xdr:cNvPr>
        <xdr:cNvPicPr>
          <a:picLocks noChangeAspect="1"/>
        </xdr:cNvPicPr>
      </xdr:nvPicPr>
      <xdr:blipFill>
        <a:blip xmlns:r="http://schemas.openxmlformats.org/officeDocument/2006/relationships" r:embed="rId79"/>
        <a:stretch>
          <a:fillRect/>
        </a:stretch>
      </xdr:blipFill>
      <xdr:spPr>
        <a:xfrm>
          <a:off x="11449549" y="185023823"/>
          <a:ext cx="1274564" cy="1466520"/>
        </a:xfrm>
        <a:prstGeom prst="rect">
          <a:avLst/>
        </a:prstGeom>
      </xdr:spPr>
    </xdr:pic>
    <xdr:clientData/>
  </xdr:twoCellAnchor>
  <xdr:twoCellAnchor>
    <xdr:from>
      <xdr:col>5</xdr:col>
      <xdr:colOff>1488032</xdr:colOff>
      <xdr:row>95</xdr:row>
      <xdr:rowOff>260635</xdr:rowOff>
    </xdr:from>
    <xdr:to>
      <xdr:col>5</xdr:col>
      <xdr:colOff>2979965</xdr:colOff>
      <xdr:row>95</xdr:row>
      <xdr:rowOff>1530539</xdr:rowOff>
    </xdr:to>
    <xdr:pic>
      <xdr:nvPicPr>
        <xdr:cNvPr id="158" name="Рисунок 157">
          <a:extLst>
            <a:ext uri="{FF2B5EF4-FFF2-40B4-BE49-F238E27FC236}">
              <a16:creationId xmlns:a16="http://schemas.microsoft.com/office/drawing/2014/main" id="{6333D160-3677-4A16-80A9-9B1FE958AC13}"/>
            </a:ext>
          </a:extLst>
        </xdr:cNvPr>
        <xdr:cNvPicPr>
          <a:picLocks noChangeAspect="1"/>
        </xdr:cNvPicPr>
      </xdr:nvPicPr>
      <xdr:blipFill>
        <a:blip xmlns:r="http://schemas.openxmlformats.org/officeDocument/2006/relationships" r:embed="rId80"/>
        <a:stretch>
          <a:fillRect/>
        </a:stretch>
      </xdr:blipFill>
      <xdr:spPr>
        <a:xfrm>
          <a:off x="11447372" y="188413675"/>
          <a:ext cx="1491933" cy="1269904"/>
        </a:xfrm>
        <a:prstGeom prst="rect">
          <a:avLst/>
        </a:prstGeom>
      </xdr:spPr>
    </xdr:pic>
    <xdr:clientData/>
  </xdr:twoCellAnchor>
  <xdr:twoCellAnchor>
    <xdr:from>
      <xdr:col>5</xdr:col>
      <xdr:colOff>1665944</xdr:colOff>
      <xdr:row>96</xdr:row>
      <xdr:rowOff>119309</xdr:rowOff>
    </xdr:from>
    <xdr:to>
      <xdr:col>5</xdr:col>
      <xdr:colOff>2879083</xdr:colOff>
      <xdr:row>96</xdr:row>
      <xdr:rowOff>1444550</xdr:rowOff>
    </xdr:to>
    <xdr:pic>
      <xdr:nvPicPr>
        <xdr:cNvPr id="159" name="Рисунок 158">
          <a:extLst>
            <a:ext uri="{FF2B5EF4-FFF2-40B4-BE49-F238E27FC236}">
              <a16:creationId xmlns:a16="http://schemas.microsoft.com/office/drawing/2014/main" id="{3E68F864-BD2F-453C-9E17-8CEAB16EDF47}"/>
            </a:ext>
          </a:extLst>
        </xdr:cNvPr>
        <xdr:cNvPicPr>
          <a:picLocks noChangeAspect="1"/>
        </xdr:cNvPicPr>
      </xdr:nvPicPr>
      <xdr:blipFill>
        <a:blip xmlns:r="http://schemas.openxmlformats.org/officeDocument/2006/relationships" r:embed="rId81"/>
        <a:stretch>
          <a:fillRect/>
        </a:stretch>
      </xdr:blipFill>
      <xdr:spPr>
        <a:xfrm>
          <a:off x="11625284" y="191442269"/>
          <a:ext cx="1213139" cy="1325241"/>
        </a:xfrm>
        <a:prstGeom prst="rect">
          <a:avLst/>
        </a:prstGeom>
      </xdr:spPr>
    </xdr:pic>
    <xdr:clientData/>
  </xdr:twoCellAnchor>
  <xdr:twoCellAnchor>
    <xdr:from>
      <xdr:col>5</xdr:col>
      <xdr:colOff>1624063</xdr:colOff>
      <xdr:row>97</xdr:row>
      <xdr:rowOff>104686</xdr:rowOff>
    </xdr:from>
    <xdr:to>
      <xdr:col>5</xdr:col>
      <xdr:colOff>2760336</xdr:colOff>
      <xdr:row>97</xdr:row>
      <xdr:rowOff>1348913</xdr:rowOff>
    </xdr:to>
    <xdr:pic>
      <xdr:nvPicPr>
        <xdr:cNvPr id="160" name="Рисунок 159">
          <a:extLst>
            <a:ext uri="{FF2B5EF4-FFF2-40B4-BE49-F238E27FC236}">
              <a16:creationId xmlns:a16="http://schemas.microsoft.com/office/drawing/2014/main" id="{9AF78CFF-E3ED-48D0-BE50-F1CDFEB1D115}"/>
            </a:ext>
          </a:extLst>
        </xdr:cNvPr>
        <xdr:cNvPicPr>
          <a:picLocks noChangeAspect="1"/>
        </xdr:cNvPicPr>
      </xdr:nvPicPr>
      <xdr:blipFill>
        <a:blip xmlns:r="http://schemas.openxmlformats.org/officeDocument/2006/relationships" r:embed="rId82"/>
        <a:stretch>
          <a:fillRect/>
        </a:stretch>
      </xdr:blipFill>
      <xdr:spPr>
        <a:xfrm>
          <a:off x="11583403" y="194597566"/>
          <a:ext cx="1136273" cy="1244227"/>
        </a:xfrm>
        <a:prstGeom prst="rect">
          <a:avLst/>
        </a:prstGeom>
      </xdr:spPr>
    </xdr:pic>
    <xdr:clientData/>
  </xdr:twoCellAnchor>
  <xdr:oneCellAnchor>
    <xdr:from>
      <xdr:col>5</xdr:col>
      <xdr:colOff>1526655</xdr:colOff>
      <xdr:row>93</xdr:row>
      <xdr:rowOff>179280</xdr:rowOff>
    </xdr:from>
    <xdr:ext cx="1092102" cy="1229939"/>
    <xdr:pic>
      <xdr:nvPicPr>
        <xdr:cNvPr id="161" name="Рисунок 160">
          <a:extLst>
            <a:ext uri="{FF2B5EF4-FFF2-40B4-BE49-F238E27FC236}">
              <a16:creationId xmlns:a16="http://schemas.microsoft.com/office/drawing/2014/main" id="{7A680BC3-7B1A-41E2-BC3F-38466411F2FC}"/>
            </a:ext>
          </a:extLst>
        </xdr:cNvPr>
        <xdr:cNvPicPr>
          <a:picLocks noChangeAspect="1"/>
        </xdr:cNvPicPr>
      </xdr:nvPicPr>
      <xdr:blipFill>
        <a:blip xmlns:r="http://schemas.openxmlformats.org/officeDocument/2006/relationships" r:embed="rId83"/>
        <a:stretch>
          <a:fillRect/>
        </a:stretch>
      </xdr:blipFill>
      <xdr:spPr>
        <a:xfrm>
          <a:off x="11485995" y="181992480"/>
          <a:ext cx="1092102" cy="1229939"/>
        </a:xfrm>
        <a:prstGeom prst="rect">
          <a:avLst/>
        </a:prstGeom>
      </xdr:spPr>
    </xdr:pic>
    <xdr:clientData/>
  </xdr:oneCellAnchor>
  <xdr:twoCellAnchor>
    <xdr:from>
      <xdr:col>5</xdr:col>
      <xdr:colOff>54428</xdr:colOff>
      <xdr:row>98</xdr:row>
      <xdr:rowOff>70377</xdr:rowOff>
    </xdr:from>
    <xdr:to>
      <xdr:col>5</xdr:col>
      <xdr:colOff>1201353</xdr:colOff>
      <xdr:row>98</xdr:row>
      <xdr:rowOff>1553393</xdr:rowOff>
    </xdr:to>
    <xdr:pic>
      <xdr:nvPicPr>
        <xdr:cNvPr id="162" name="Рисунок 161">
          <a:extLst>
            <a:ext uri="{FF2B5EF4-FFF2-40B4-BE49-F238E27FC236}">
              <a16:creationId xmlns:a16="http://schemas.microsoft.com/office/drawing/2014/main" id="{AE256591-B1B8-4B7A-9658-615BC1278838}"/>
            </a:ext>
          </a:extLst>
        </xdr:cNvPr>
        <xdr:cNvPicPr>
          <a:picLocks noChangeAspect="1"/>
        </xdr:cNvPicPr>
      </xdr:nvPicPr>
      <xdr:blipFill>
        <a:blip xmlns:r="http://schemas.openxmlformats.org/officeDocument/2006/relationships" r:embed="rId84"/>
        <a:stretch>
          <a:fillRect/>
        </a:stretch>
      </xdr:blipFill>
      <xdr:spPr>
        <a:xfrm>
          <a:off x="10013768" y="197733177"/>
          <a:ext cx="1146925" cy="1483016"/>
        </a:xfrm>
        <a:prstGeom prst="rect">
          <a:avLst/>
        </a:prstGeom>
      </xdr:spPr>
    </xdr:pic>
    <xdr:clientData/>
  </xdr:twoCellAnchor>
  <xdr:twoCellAnchor>
    <xdr:from>
      <xdr:col>5</xdr:col>
      <xdr:colOff>1422080</xdr:colOff>
      <xdr:row>98</xdr:row>
      <xdr:rowOff>147319</xdr:rowOff>
    </xdr:from>
    <xdr:to>
      <xdr:col>5</xdr:col>
      <xdr:colOff>2875747</xdr:colOff>
      <xdr:row>98</xdr:row>
      <xdr:rowOff>1479641</xdr:rowOff>
    </xdr:to>
    <xdr:pic>
      <xdr:nvPicPr>
        <xdr:cNvPr id="163" name="Рисунок 162">
          <a:extLst>
            <a:ext uri="{FF2B5EF4-FFF2-40B4-BE49-F238E27FC236}">
              <a16:creationId xmlns:a16="http://schemas.microsoft.com/office/drawing/2014/main" id="{C89A854E-C9F9-4215-8716-7EFBE7439EA9}"/>
            </a:ext>
          </a:extLst>
        </xdr:cNvPr>
        <xdr:cNvPicPr>
          <a:picLocks noChangeAspect="1"/>
        </xdr:cNvPicPr>
      </xdr:nvPicPr>
      <xdr:blipFill>
        <a:blip xmlns:r="http://schemas.openxmlformats.org/officeDocument/2006/relationships" r:embed="rId85"/>
        <a:stretch>
          <a:fillRect/>
        </a:stretch>
      </xdr:blipFill>
      <xdr:spPr>
        <a:xfrm>
          <a:off x="11381420" y="197810119"/>
          <a:ext cx="1453667" cy="1332322"/>
        </a:xfrm>
        <a:prstGeom prst="rect">
          <a:avLst/>
        </a:prstGeom>
      </xdr:spPr>
    </xdr:pic>
    <xdr:clientData/>
  </xdr:twoCellAnchor>
  <xdr:twoCellAnchor>
    <xdr:from>
      <xdr:col>5</xdr:col>
      <xdr:colOff>68035</xdr:colOff>
      <xdr:row>99</xdr:row>
      <xdr:rowOff>83983</xdr:rowOff>
    </xdr:from>
    <xdr:to>
      <xdr:col>5</xdr:col>
      <xdr:colOff>1214960</xdr:colOff>
      <xdr:row>99</xdr:row>
      <xdr:rowOff>1566999</xdr:rowOff>
    </xdr:to>
    <xdr:pic>
      <xdr:nvPicPr>
        <xdr:cNvPr id="164" name="Рисунок 163">
          <a:extLst>
            <a:ext uri="{FF2B5EF4-FFF2-40B4-BE49-F238E27FC236}">
              <a16:creationId xmlns:a16="http://schemas.microsoft.com/office/drawing/2014/main" id="{E6FE544E-9CA5-4B10-A562-976568055EE4}"/>
            </a:ext>
          </a:extLst>
        </xdr:cNvPr>
        <xdr:cNvPicPr>
          <a:picLocks noChangeAspect="1"/>
        </xdr:cNvPicPr>
      </xdr:nvPicPr>
      <xdr:blipFill>
        <a:blip xmlns:r="http://schemas.openxmlformats.org/officeDocument/2006/relationships" r:embed="rId84"/>
        <a:stretch>
          <a:fillRect/>
        </a:stretch>
      </xdr:blipFill>
      <xdr:spPr>
        <a:xfrm>
          <a:off x="10027375" y="200916703"/>
          <a:ext cx="1146925" cy="1483016"/>
        </a:xfrm>
        <a:prstGeom prst="rect">
          <a:avLst/>
        </a:prstGeom>
      </xdr:spPr>
    </xdr:pic>
    <xdr:clientData/>
  </xdr:twoCellAnchor>
  <xdr:twoCellAnchor>
    <xdr:from>
      <xdr:col>5</xdr:col>
      <xdr:colOff>1435687</xdr:colOff>
      <xdr:row>99</xdr:row>
      <xdr:rowOff>160925</xdr:rowOff>
    </xdr:from>
    <xdr:to>
      <xdr:col>5</xdr:col>
      <xdr:colOff>2889354</xdr:colOff>
      <xdr:row>99</xdr:row>
      <xdr:rowOff>1493247</xdr:rowOff>
    </xdr:to>
    <xdr:pic>
      <xdr:nvPicPr>
        <xdr:cNvPr id="165" name="Рисунок 164">
          <a:extLst>
            <a:ext uri="{FF2B5EF4-FFF2-40B4-BE49-F238E27FC236}">
              <a16:creationId xmlns:a16="http://schemas.microsoft.com/office/drawing/2014/main" id="{01DE8205-E2B7-43D3-B90D-366E97C7083B}"/>
            </a:ext>
          </a:extLst>
        </xdr:cNvPr>
        <xdr:cNvPicPr>
          <a:picLocks noChangeAspect="1"/>
        </xdr:cNvPicPr>
      </xdr:nvPicPr>
      <xdr:blipFill>
        <a:blip xmlns:r="http://schemas.openxmlformats.org/officeDocument/2006/relationships" r:embed="rId85"/>
        <a:stretch>
          <a:fillRect/>
        </a:stretch>
      </xdr:blipFill>
      <xdr:spPr>
        <a:xfrm>
          <a:off x="11395027" y="200993645"/>
          <a:ext cx="1453667" cy="1332322"/>
        </a:xfrm>
        <a:prstGeom prst="rect">
          <a:avLst/>
        </a:prstGeom>
      </xdr:spPr>
    </xdr:pic>
    <xdr:clientData/>
  </xdr:twoCellAnchor>
  <xdr:twoCellAnchor>
    <xdr:from>
      <xdr:col>5</xdr:col>
      <xdr:colOff>108857</xdr:colOff>
      <xdr:row>100</xdr:row>
      <xdr:rowOff>43162</xdr:rowOff>
    </xdr:from>
    <xdr:to>
      <xdr:col>5</xdr:col>
      <xdr:colOff>1255782</xdr:colOff>
      <xdr:row>100</xdr:row>
      <xdr:rowOff>1526178</xdr:rowOff>
    </xdr:to>
    <xdr:pic>
      <xdr:nvPicPr>
        <xdr:cNvPr id="166" name="Рисунок 165">
          <a:extLst>
            <a:ext uri="{FF2B5EF4-FFF2-40B4-BE49-F238E27FC236}">
              <a16:creationId xmlns:a16="http://schemas.microsoft.com/office/drawing/2014/main" id="{C306A12C-5FD6-439D-97B2-80492A2410A1}"/>
            </a:ext>
          </a:extLst>
        </xdr:cNvPr>
        <xdr:cNvPicPr>
          <a:picLocks noChangeAspect="1"/>
        </xdr:cNvPicPr>
      </xdr:nvPicPr>
      <xdr:blipFill>
        <a:blip xmlns:r="http://schemas.openxmlformats.org/officeDocument/2006/relationships" r:embed="rId84"/>
        <a:stretch>
          <a:fillRect/>
        </a:stretch>
      </xdr:blipFill>
      <xdr:spPr>
        <a:xfrm>
          <a:off x="10068197" y="204045802"/>
          <a:ext cx="1146925" cy="1483016"/>
        </a:xfrm>
        <a:prstGeom prst="rect">
          <a:avLst/>
        </a:prstGeom>
      </xdr:spPr>
    </xdr:pic>
    <xdr:clientData/>
  </xdr:twoCellAnchor>
  <xdr:twoCellAnchor>
    <xdr:from>
      <xdr:col>5</xdr:col>
      <xdr:colOff>1476509</xdr:colOff>
      <xdr:row>100</xdr:row>
      <xdr:rowOff>120104</xdr:rowOff>
    </xdr:from>
    <xdr:to>
      <xdr:col>5</xdr:col>
      <xdr:colOff>2930176</xdr:colOff>
      <xdr:row>100</xdr:row>
      <xdr:rowOff>1452426</xdr:rowOff>
    </xdr:to>
    <xdr:pic>
      <xdr:nvPicPr>
        <xdr:cNvPr id="167" name="Рисунок 166">
          <a:extLst>
            <a:ext uri="{FF2B5EF4-FFF2-40B4-BE49-F238E27FC236}">
              <a16:creationId xmlns:a16="http://schemas.microsoft.com/office/drawing/2014/main" id="{5FAD58CA-4C28-46E3-A99B-A2198C6FDE9F}"/>
            </a:ext>
          </a:extLst>
        </xdr:cNvPr>
        <xdr:cNvPicPr>
          <a:picLocks noChangeAspect="1"/>
        </xdr:cNvPicPr>
      </xdr:nvPicPr>
      <xdr:blipFill>
        <a:blip xmlns:r="http://schemas.openxmlformats.org/officeDocument/2006/relationships" r:embed="rId85"/>
        <a:stretch>
          <a:fillRect/>
        </a:stretch>
      </xdr:blipFill>
      <xdr:spPr>
        <a:xfrm>
          <a:off x="11435849" y="204122744"/>
          <a:ext cx="1453667" cy="1332322"/>
        </a:xfrm>
        <a:prstGeom prst="rect">
          <a:avLst/>
        </a:prstGeom>
      </xdr:spPr>
    </xdr:pic>
    <xdr:clientData/>
  </xdr:twoCellAnchor>
  <xdr:twoCellAnchor>
    <xdr:from>
      <xdr:col>5</xdr:col>
      <xdr:colOff>68036</xdr:colOff>
      <xdr:row>101</xdr:row>
      <xdr:rowOff>56770</xdr:rowOff>
    </xdr:from>
    <xdr:to>
      <xdr:col>5</xdr:col>
      <xdr:colOff>1214961</xdr:colOff>
      <xdr:row>101</xdr:row>
      <xdr:rowOff>1539786</xdr:rowOff>
    </xdr:to>
    <xdr:pic>
      <xdr:nvPicPr>
        <xdr:cNvPr id="168" name="Рисунок 167">
          <a:extLst>
            <a:ext uri="{FF2B5EF4-FFF2-40B4-BE49-F238E27FC236}">
              <a16:creationId xmlns:a16="http://schemas.microsoft.com/office/drawing/2014/main" id="{F4329B98-69C9-4204-AF41-A906E09A8080}"/>
            </a:ext>
          </a:extLst>
        </xdr:cNvPr>
        <xdr:cNvPicPr>
          <a:picLocks noChangeAspect="1"/>
        </xdr:cNvPicPr>
      </xdr:nvPicPr>
      <xdr:blipFill>
        <a:blip xmlns:r="http://schemas.openxmlformats.org/officeDocument/2006/relationships" r:embed="rId84"/>
        <a:stretch>
          <a:fillRect/>
        </a:stretch>
      </xdr:blipFill>
      <xdr:spPr>
        <a:xfrm>
          <a:off x="10027376" y="207229330"/>
          <a:ext cx="1146925" cy="1483016"/>
        </a:xfrm>
        <a:prstGeom prst="rect">
          <a:avLst/>
        </a:prstGeom>
      </xdr:spPr>
    </xdr:pic>
    <xdr:clientData/>
  </xdr:twoCellAnchor>
  <xdr:twoCellAnchor>
    <xdr:from>
      <xdr:col>5</xdr:col>
      <xdr:colOff>1435688</xdr:colOff>
      <xdr:row>101</xdr:row>
      <xdr:rowOff>133712</xdr:rowOff>
    </xdr:from>
    <xdr:to>
      <xdr:col>5</xdr:col>
      <xdr:colOff>2889355</xdr:colOff>
      <xdr:row>101</xdr:row>
      <xdr:rowOff>1466034</xdr:rowOff>
    </xdr:to>
    <xdr:pic>
      <xdr:nvPicPr>
        <xdr:cNvPr id="169" name="Рисунок 168">
          <a:extLst>
            <a:ext uri="{FF2B5EF4-FFF2-40B4-BE49-F238E27FC236}">
              <a16:creationId xmlns:a16="http://schemas.microsoft.com/office/drawing/2014/main" id="{E9226718-3B4F-4640-BDDF-7606EEA06675}"/>
            </a:ext>
          </a:extLst>
        </xdr:cNvPr>
        <xdr:cNvPicPr>
          <a:picLocks noChangeAspect="1"/>
        </xdr:cNvPicPr>
      </xdr:nvPicPr>
      <xdr:blipFill>
        <a:blip xmlns:r="http://schemas.openxmlformats.org/officeDocument/2006/relationships" r:embed="rId85"/>
        <a:stretch>
          <a:fillRect/>
        </a:stretch>
      </xdr:blipFill>
      <xdr:spPr>
        <a:xfrm>
          <a:off x="11395028" y="207306272"/>
          <a:ext cx="1453667" cy="1332322"/>
        </a:xfrm>
        <a:prstGeom prst="rect">
          <a:avLst/>
        </a:prstGeom>
      </xdr:spPr>
    </xdr:pic>
    <xdr:clientData/>
  </xdr:twoCellAnchor>
  <xdr:twoCellAnchor>
    <xdr:from>
      <xdr:col>5</xdr:col>
      <xdr:colOff>81643</xdr:colOff>
      <xdr:row>102</xdr:row>
      <xdr:rowOff>70377</xdr:rowOff>
    </xdr:from>
    <xdr:to>
      <xdr:col>5</xdr:col>
      <xdr:colOff>1228568</xdr:colOff>
      <xdr:row>102</xdr:row>
      <xdr:rowOff>1553393</xdr:rowOff>
    </xdr:to>
    <xdr:pic>
      <xdr:nvPicPr>
        <xdr:cNvPr id="170" name="Рисунок 169">
          <a:extLst>
            <a:ext uri="{FF2B5EF4-FFF2-40B4-BE49-F238E27FC236}">
              <a16:creationId xmlns:a16="http://schemas.microsoft.com/office/drawing/2014/main" id="{376CF118-FEFE-43AC-9E38-398E906BF6DA}"/>
            </a:ext>
          </a:extLst>
        </xdr:cNvPr>
        <xdr:cNvPicPr>
          <a:picLocks noChangeAspect="1"/>
        </xdr:cNvPicPr>
      </xdr:nvPicPr>
      <xdr:blipFill>
        <a:blip xmlns:r="http://schemas.openxmlformats.org/officeDocument/2006/relationships" r:embed="rId84"/>
        <a:stretch>
          <a:fillRect/>
        </a:stretch>
      </xdr:blipFill>
      <xdr:spPr>
        <a:xfrm>
          <a:off x="10040983" y="210412857"/>
          <a:ext cx="1146925" cy="1483016"/>
        </a:xfrm>
        <a:prstGeom prst="rect">
          <a:avLst/>
        </a:prstGeom>
      </xdr:spPr>
    </xdr:pic>
    <xdr:clientData/>
  </xdr:twoCellAnchor>
  <xdr:twoCellAnchor>
    <xdr:from>
      <xdr:col>5</xdr:col>
      <xdr:colOff>1449295</xdr:colOff>
      <xdr:row>102</xdr:row>
      <xdr:rowOff>147319</xdr:rowOff>
    </xdr:from>
    <xdr:to>
      <xdr:col>5</xdr:col>
      <xdr:colOff>2902962</xdr:colOff>
      <xdr:row>102</xdr:row>
      <xdr:rowOff>1479641</xdr:rowOff>
    </xdr:to>
    <xdr:pic>
      <xdr:nvPicPr>
        <xdr:cNvPr id="171" name="Рисунок 170">
          <a:extLst>
            <a:ext uri="{FF2B5EF4-FFF2-40B4-BE49-F238E27FC236}">
              <a16:creationId xmlns:a16="http://schemas.microsoft.com/office/drawing/2014/main" id="{5B757AB9-2EE4-443A-9D01-BAABCCF25662}"/>
            </a:ext>
          </a:extLst>
        </xdr:cNvPr>
        <xdr:cNvPicPr>
          <a:picLocks noChangeAspect="1"/>
        </xdr:cNvPicPr>
      </xdr:nvPicPr>
      <xdr:blipFill>
        <a:blip xmlns:r="http://schemas.openxmlformats.org/officeDocument/2006/relationships" r:embed="rId85"/>
        <a:stretch>
          <a:fillRect/>
        </a:stretch>
      </xdr:blipFill>
      <xdr:spPr>
        <a:xfrm>
          <a:off x="11408635" y="210489799"/>
          <a:ext cx="1453667" cy="1332322"/>
        </a:xfrm>
        <a:prstGeom prst="rect">
          <a:avLst/>
        </a:prstGeom>
      </xdr:spPr>
    </xdr:pic>
    <xdr:clientData/>
  </xdr:twoCellAnchor>
  <xdr:twoCellAnchor>
    <xdr:from>
      <xdr:col>5</xdr:col>
      <xdr:colOff>122465</xdr:colOff>
      <xdr:row>103</xdr:row>
      <xdr:rowOff>29555</xdr:rowOff>
    </xdr:from>
    <xdr:to>
      <xdr:col>5</xdr:col>
      <xdr:colOff>1269390</xdr:colOff>
      <xdr:row>103</xdr:row>
      <xdr:rowOff>1512571</xdr:rowOff>
    </xdr:to>
    <xdr:pic>
      <xdr:nvPicPr>
        <xdr:cNvPr id="172" name="Рисунок 171">
          <a:extLst>
            <a:ext uri="{FF2B5EF4-FFF2-40B4-BE49-F238E27FC236}">
              <a16:creationId xmlns:a16="http://schemas.microsoft.com/office/drawing/2014/main" id="{F79282FD-60CA-4D2F-8CC5-E084E8F3C1B8}"/>
            </a:ext>
          </a:extLst>
        </xdr:cNvPr>
        <xdr:cNvPicPr>
          <a:picLocks noChangeAspect="1"/>
        </xdr:cNvPicPr>
      </xdr:nvPicPr>
      <xdr:blipFill>
        <a:blip xmlns:r="http://schemas.openxmlformats.org/officeDocument/2006/relationships" r:embed="rId84"/>
        <a:stretch>
          <a:fillRect/>
        </a:stretch>
      </xdr:blipFill>
      <xdr:spPr>
        <a:xfrm>
          <a:off x="10081805" y="213541955"/>
          <a:ext cx="1146925" cy="1483016"/>
        </a:xfrm>
        <a:prstGeom prst="rect">
          <a:avLst/>
        </a:prstGeom>
      </xdr:spPr>
    </xdr:pic>
    <xdr:clientData/>
  </xdr:twoCellAnchor>
  <xdr:twoCellAnchor>
    <xdr:from>
      <xdr:col>5</xdr:col>
      <xdr:colOff>1490117</xdr:colOff>
      <xdr:row>103</xdr:row>
      <xdr:rowOff>106497</xdr:rowOff>
    </xdr:from>
    <xdr:to>
      <xdr:col>5</xdr:col>
      <xdr:colOff>2943784</xdr:colOff>
      <xdr:row>103</xdr:row>
      <xdr:rowOff>1438819</xdr:rowOff>
    </xdr:to>
    <xdr:pic>
      <xdr:nvPicPr>
        <xdr:cNvPr id="173" name="Рисунок 172">
          <a:extLst>
            <a:ext uri="{FF2B5EF4-FFF2-40B4-BE49-F238E27FC236}">
              <a16:creationId xmlns:a16="http://schemas.microsoft.com/office/drawing/2014/main" id="{23FE5ED4-794F-4D70-979A-B16AF0AEF99C}"/>
            </a:ext>
          </a:extLst>
        </xdr:cNvPr>
        <xdr:cNvPicPr>
          <a:picLocks noChangeAspect="1"/>
        </xdr:cNvPicPr>
      </xdr:nvPicPr>
      <xdr:blipFill>
        <a:blip xmlns:r="http://schemas.openxmlformats.org/officeDocument/2006/relationships" r:embed="rId85"/>
        <a:stretch>
          <a:fillRect/>
        </a:stretch>
      </xdr:blipFill>
      <xdr:spPr>
        <a:xfrm>
          <a:off x="11449457" y="213618897"/>
          <a:ext cx="1453667" cy="1332322"/>
        </a:xfrm>
        <a:prstGeom prst="rect">
          <a:avLst/>
        </a:prstGeom>
      </xdr:spPr>
    </xdr:pic>
    <xdr:clientData/>
  </xdr:twoCellAnchor>
  <xdr:twoCellAnchor>
    <xdr:from>
      <xdr:col>5</xdr:col>
      <xdr:colOff>81643</xdr:colOff>
      <xdr:row>107</xdr:row>
      <xdr:rowOff>43164</xdr:rowOff>
    </xdr:from>
    <xdr:to>
      <xdr:col>5</xdr:col>
      <xdr:colOff>1228568</xdr:colOff>
      <xdr:row>107</xdr:row>
      <xdr:rowOff>1526180</xdr:rowOff>
    </xdr:to>
    <xdr:pic>
      <xdr:nvPicPr>
        <xdr:cNvPr id="174" name="Рисунок 173">
          <a:extLst>
            <a:ext uri="{FF2B5EF4-FFF2-40B4-BE49-F238E27FC236}">
              <a16:creationId xmlns:a16="http://schemas.microsoft.com/office/drawing/2014/main" id="{6ECD0845-9565-4B09-BA21-373C1E11C458}"/>
            </a:ext>
          </a:extLst>
        </xdr:cNvPr>
        <xdr:cNvPicPr>
          <a:picLocks noChangeAspect="1"/>
        </xdr:cNvPicPr>
      </xdr:nvPicPr>
      <xdr:blipFill>
        <a:blip xmlns:r="http://schemas.openxmlformats.org/officeDocument/2006/relationships" r:embed="rId84"/>
        <a:stretch>
          <a:fillRect/>
        </a:stretch>
      </xdr:blipFill>
      <xdr:spPr>
        <a:xfrm>
          <a:off x="10040983" y="226235244"/>
          <a:ext cx="1146925" cy="1483016"/>
        </a:xfrm>
        <a:prstGeom prst="rect">
          <a:avLst/>
        </a:prstGeom>
      </xdr:spPr>
    </xdr:pic>
    <xdr:clientData/>
  </xdr:twoCellAnchor>
  <xdr:twoCellAnchor>
    <xdr:from>
      <xdr:col>5</xdr:col>
      <xdr:colOff>1449295</xdr:colOff>
      <xdr:row>107</xdr:row>
      <xdr:rowOff>120106</xdr:rowOff>
    </xdr:from>
    <xdr:to>
      <xdr:col>5</xdr:col>
      <xdr:colOff>2902962</xdr:colOff>
      <xdr:row>107</xdr:row>
      <xdr:rowOff>1452428</xdr:rowOff>
    </xdr:to>
    <xdr:pic>
      <xdr:nvPicPr>
        <xdr:cNvPr id="175" name="Рисунок 174">
          <a:extLst>
            <a:ext uri="{FF2B5EF4-FFF2-40B4-BE49-F238E27FC236}">
              <a16:creationId xmlns:a16="http://schemas.microsoft.com/office/drawing/2014/main" id="{D3210A2F-C6E1-4889-B4A2-2E97BD6C1107}"/>
            </a:ext>
          </a:extLst>
        </xdr:cNvPr>
        <xdr:cNvPicPr>
          <a:picLocks noChangeAspect="1"/>
        </xdr:cNvPicPr>
      </xdr:nvPicPr>
      <xdr:blipFill>
        <a:blip xmlns:r="http://schemas.openxmlformats.org/officeDocument/2006/relationships" r:embed="rId85"/>
        <a:stretch>
          <a:fillRect/>
        </a:stretch>
      </xdr:blipFill>
      <xdr:spPr>
        <a:xfrm>
          <a:off x="11408635" y="226312186"/>
          <a:ext cx="1453667" cy="1332322"/>
        </a:xfrm>
        <a:prstGeom prst="rect">
          <a:avLst/>
        </a:prstGeom>
      </xdr:spPr>
    </xdr:pic>
    <xdr:clientData/>
  </xdr:twoCellAnchor>
  <xdr:twoCellAnchor>
    <xdr:from>
      <xdr:col>5</xdr:col>
      <xdr:colOff>95250</xdr:colOff>
      <xdr:row>108</xdr:row>
      <xdr:rowOff>56770</xdr:rowOff>
    </xdr:from>
    <xdr:to>
      <xdr:col>5</xdr:col>
      <xdr:colOff>1242175</xdr:colOff>
      <xdr:row>108</xdr:row>
      <xdr:rowOff>1539786</xdr:rowOff>
    </xdr:to>
    <xdr:pic>
      <xdr:nvPicPr>
        <xdr:cNvPr id="176" name="Рисунок 175">
          <a:extLst>
            <a:ext uri="{FF2B5EF4-FFF2-40B4-BE49-F238E27FC236}">
              <a16:creationId xmlns:a16="http://schemas.microsoft.com/office/drawing/2014/main" id="{76381262-0C4C-4555-97E4-D59EAB189C07}"/>
            </a:ext>
          </a:extLst>
        </xdr:cNvPr>
        <xdr:cNvPicPr>
          <a:picLocks noChangeAspect="1"/>
        </xdr:cNvPicPr>
      </xdr:nvPicPr>
      <xdr:blipFill>
        <a:blip xmlns:r="http://schemas.openxmlformats.org/officeDocument/2006/relationships" r:embed="rId84"/>
        <a:stretch>
          <a:fillRect/>
        </a:stretch>
      </xdr:blipFill>
      <xdr:spPr>
        <a:xfrm>
          <a:off x="10054590" y="229418770"/>
          <a:ext cx="1146925" cy="1483016"/>
        </a:xfrm>
        <a:prstGeom prst="rect">
          <a:avLst/>
        </a:prstGeom>
      </xdr:spPr>
    </xdr:pic>
    <xdr:clientData/>
  </xdr:twoCellAnchor>
  <xdr:twoCellAnchor>
    <xdr:from>
      <xdr:col>5</xdr:col>
      <xdr:colOff>1462902</xdr:colOff>
      <xdr:row>108</xdr:row>
      <xdr:rowOff>133712</xdr:rowOff>
    </xdr:from>
    <xdr:to>
      <xdr:col>5</xdr:col>
      <xdr:colOff>2916569</xdr:colOff>
      <xdr:row>108</xdr:row>
      <xdr:rowOff>1466034</xdr:rowOff>
    </xdr:to>
    <xdr:pic>
      <xdr:nvPicPr>
        <xdr:cNvPr id="177" name="Рисунок 176">
          <a:extLst>
            <a:ext uri="{FF2B5EF4-FFF2-40B4-BE49-F238E27FC236}">
              <a16:creationId xmlns:a16="http://schemas.microsoft.com/office/drawing/2014/main" id="{B648D1A1-D3DB-4A23-A81A-023A33072C07}"/>
            </a:ext>
          </a:extLst>
        </xdr:cNvPr>
        <xdr:cNvPicPr>
          <a:picLocks noChangeAspect="1"/>
        </xdr:cNvPicPr>
      </xdr:nvPicPr>
      <xdr:blipFill>
        <a:blip xmlns:r="http://schemas.openxmlformats.org/officeDocument/2006/relationships" r:embed="rId85"/>
        <a:stretch>
          <a:fillRect/>
        </a:stretch>
      </xdr:blipFill>
      <xdr:spPr>
        <a:xfrm>
          <a:off x="11422242" y="229495712"/>
          <a:ext cx="1453667" cy="1332322"/>
        </a:xfrm>
        <a:prstGeom prst="rect">
          <a:avLst/>
        </a:prstGeom>
      </xdr:spPr>
    </xdr:pic>
    <xdr:clientData/>
  </xdr:twoCellAnchor>
  <xdr:twoCellAnchor>
    <xdr:from>
      <xdr:col>5</xdr:col>
      <xdr:colOff>136072</xdr:colOff>
      <xdr:row>109</xdr:row>
      <xdr:rowOff>15949</xdr:rowOff>
    </xdr:from>
    <xdr:to>
      <xdr:col>5</xdr:col>
      <xdr:colOff>1282997</xdr:colOff>
      <xdr:row>109</xdr:row>
      <xdr:rowOff>1498965</xdr:rowOff>
    </xdr:to>
    <xdr:pic>
      <xdr:nvPicPr>
        <xdr:cNvPr id="178" name="Рисунок 177">
          <a:extLst>
            <a:ext uri="{FF2B5EF4-FFF2-40B4-BE49-F238E27FC236}">
              <a16:creationId xmlns:a16="http://schemas.microsoft.com/office/drawing/2014/main" id="{4699550E-E102-471E-B3BF-73C866D33CA5}"/>
            </a:ext>
          </a:extLst>
        </xdr:cNvPr>
        <xdr:cNvPicPr>
          <a:picLocks noChangeAspect="1"/>
        </xdr:cNvPicPr>
      </xdr:nvPicPr>
      <xdr:blipFill>
        <a:blip xmlns:r="http://schemas.openxmlformats.org/officeDocument/2006/relationships" r:embed="rId84"/>
        <a:stretch>
          <a:fillRect/>
        </a:stretch>
      </xdr:blipFill>
      <xdr:spPr>
        <a:xfrm>
          <a:off x="10095412" y="232547869"/>
          <a:ext cx="1146925" cy="1483016"/>
        </a:xfrm>
        <a:prstGeom prst="rect">
          <a:avLst/>
        </a:prstGeom>
      </xdr:spPr>
    </xdr:pic>
    <xdr:clientData/>
  </xdr:twoCellAnchor>
  <xdr:twoCellAnchor>
    <xdr:from>
      <xdr:col>5</xdr:col>
      <xdr:colOff>1503724</xdr:colOff>
      <xdr:row>109</xdr:row>
      <xdr:rowOff>92891</xdr:rowOff>
    </xdr:from>
    <xdr:to>
      <xdr:col>5</xdr:col>
      <xdr:colOff>2957391</xdr:colOff>
      <xdr:row>109</xdr:row>
      <xdr:rowOff>1425213</xdr:rowOff>
    </xdr:to>
    <xdr:pic>
      <xdr:nvPicPr>
        <xdr:cNvPr id="179" name="Рисунок 178">
          <a:extLst>
            <a:ext uri="{FF2B5EF4-FFF2-40B4-BE49-F238E27FC236}">
              <a16:creationId xmlns:a16="http://schemas.microsoft.com/office/drawing/2014/main" id="{E37AF29D-5E02-4687-86B7-6EA535D5A59D}"/>
            </a:ext>
          </a:extLst>
        </xdr:cNvPr>
        <xdr:cNvPicPr>
          <a:picLocks noChangeAspect="1"/>
        </xdr:cNvPicPr>
      </xdr:nvPicPr>
      <xdr:blipFill>
        <a:blip xmlns:r="http://schemas.openxmlformats.org/officeDocument/2006/relationships" r:embed="rId85"/>
        <a:stretch>
          <a:fillRect/>
        </a:stretch>
      </xdr:blipFill>
      <xdr:spPr>
        <a:xfrm>
          <a:off x="11463064" y="232624811"/>
          <a:ext cx="1453667" cy="1332322"/>
        </a:xfrm>
        <a:prstGeom prst="rect">
          <a:avLst/>
        </a:prstGeom>
      </xdr:spPr>
    </xdr:pic>
    <xdr:clientData/>
  </xdr:twoCellAnchor>
  <xdr:twoCellAnchor>
    <xdr:from>
      <xdr:col>5</xdr:col>
      <xdr:colOff>136072</xdr:colOff>
      <xdr:row>110</xdr:row>
      <xdr:rowOff>15950</xdr:rowOff>
    </xdr:from>
    <xdr:to>
      <xdr:col>5</xdr:col>
      <xdr:colOff>1282997</xdr:colOff>
      <xdr:row>110</xdr:row>
      <xdr:rowOff>1498966</xdr:rowOff>
    </xdr:to>
    <xdr:pic>
      <xdr:nvPicPr>
        <xdr:cNvPr id="180" name="Рисунок 179">
          <a:extLst>
            <a:ext uri="{FF2B5EF4-FFF2-40B4-BE49-F238E27FC236}">
              <a16:creationId xmlns:a16="http://schemas.microsoft.com/office/drawing/2014/main" id="{5B259495-3C65-45C1-A173-65954A28836A}"/>
            </a:ext>
          </a:extLst>
        </xdr:cNvPr>
        <xdr:cNvPicPr>
          <a:picLocks noChangeAspect="1"/>
        </xdr:cNvPicPr>
      </xdr:nvPicPr>
      <xdr:blipFill>
        <a:blip xmlns:r="http://schemas.openxmlformats.org/officeDocument/2006/relationships" r:embed="rId84"/>
        <a:stretch>
          <a:fillRect/>
        </a:stretch>
      </xdr:blipFill>
      <xdr:spPr>
        <a:xfrm>
          <a:off x="10095412" y="235717790"/>
          <a:ext cx="1146925" cy="1483016"/>
        </a:xfrm>
        <a:prstGeom prst="rect">
          <a:avLst/>
        </a:prstGeom>
      </xdr:spPr>
    </xdr:pic>
    <xdr:clientData/>
  </xdr:twoCellAnchor>
  <xdr:twoCellAnchor>
    <xdr:from>
      <xdr:col>5</xdr:col>
      <xdr:colOff>1503724</xdr:colOff>
      <xdr:row>110</xdr:row>
      <xdr:rowOff>92892</xdr:rowOff>
    </xdr:from>
    <xdr:to>
      <xdr:col>5</xdr:col>
      <xdr:colOff>2957391</xdr:colOff>
      <xdr:row>110</xdr:row>
      <xdr:rowOff>1425214</xdr:rowOff>
    </xdr:to>
    <xdr:pic>
      <xdr:nvPicPr>
        <xdr:cNvPr id="181" name="Рисунок 180">
          <a:extLst>
            <a:ext uri="{FF2B5EF4-FFF2-40B4-BE49-F238E27FC236}">
              <a16:creationId xmlns:a16="http://schemas.microsoft.com/office/drawing/2014/main" id="{1FBE6E00-950F-421E-8DF4-C845F82B29AE}"/>
            </a:ext>
          </a:extLst>
        </xdr:cNvPr>
        <xdr:cNvPicPr>
          <a:picLocks noChangeAspect="1"/>
        </xdr:cNvPicPr>
      </xdr:nvPicPr>
      <xdr:blipFill>
        <a:blip xmlns:r="http://schemas.openxmlformats.org/officeDocument/2006/relationships" r:embed="rId85"/>
        <a:stretch>
          <a:fillRect/>
        </a:stretch>
      </xdr:blipFill>
      <xdr:spPr>
        <a:xfrm>
          <a:off x="11463064" y="235794732"/>
          <a:ext cx="1453667" cy="1332322"/>
        </a:xfrm>
        <a:prstGeom prst="rect">
          <a:avLst/>
        </a:prstGeom>
      </xdr:spPr>
    </xdr:pic>
    <xdr:clientData/>
  </xdr:twoCellAnchor>
  <xdr:twoCellAnchor>
    <xdr:from>
      <xdr:col>5</xdr:col>
      <xdr:colOff>149679</xdr:colOff>
      <xdr:row>111</xdr:row>
      <xdr:rowOff>29557</xdr:rowOff>
    </xdr:from>
    <xdr:to>
      <xdr:col>5</xdr:col>
      <xdr:colOff>1296604</xdr:colOff>
      <xdr:row>111</xdr:row>
      <xdr:rowOff>1512573</xdr:rowOff>
    </xdr:to>
    <xdr:pic>
      <xdr:nvPicPr>
        <xdr:cNvPr id="182" name="Рисунок 181">
          <a:extLst>
            <a:ext uri="{FF2B5EF4-FFF2-40B4-BE49-F238E27FC236}">
              <a16:creationId xmlns:a16="http://schemas.microsoft.com/office/drawing/2014/main" id="{C5788439-90D6-4579-A3F4-0FBCA40CB6BA}"/>
            </a:ext>
          </a:extLst>
        </xdr:cNvPr>
        <xdr:cNvPicPr>
          <a:picLocks noChangeAspect="1"/>
        </xdr:cNvPicPr>
      </xdr:nvPicPr>
      <xdr:blipFill>
        <a:blip xmlns:r="http://schemas.openxmlformats.org/officeDocument/2006/relationships" r:embed="rId84"/>
        <a:stretch>
          <a:fillRect/>
        </a:stretch>
      </xdr:blipFill>
      <xdr:spPr>
        <a:xfrm>
          <a:off x="10109019" y="238901317"/>
          <a:ext cx="1146925" cy="1483016"/>
        </a:xfrm>
        <a:prstGeom prst="rect">
          <a:avLst/>
        </a:prstGeom>
      </xdr:spPr>
    </xdr:pic>
    <xdr:clientData/>
  </xdr:twoCellAnchor>
  <xdr:twoCellAnchor>
    <xdr:from>
      <xdr:col>5</xdr:col>
      <xdr:colOff>1517331</xdr:colOff>
      <xdr:row>111</xdr:row>
      <xdr:rowOff>106499</xdr:rowOff>
    </xdr:from>
    <xdr:to>
      <xdr:col>5</xdr:col>
      <xdr:colOff>2970998</xdr:colOff>
      <xdr:row>111</xdr:row>
      <xdr:rowOff>1438821</xdr:rowOff>
    </xdr:to>
    <xdr:pic>
      <xdr:nvPicPr>
        <xdr:cNvPr id="183" name="Рисунок 182">
          <a:extLst>
            <a:ext uri="{FF2B5EF4-FFF2-40B4-BE49-F238E27FC236}">
              <a16:creationId xmlns:a16="http://schemas.microsoft.com/office/drawing/2014/main" id="{8396F7D1-99C2-439B-A8FB-1A296C4FD931}"/>
            </a:ext>
          </a:extLst>
        </xdr:cNvPr>
        <xdr:cNvPicPr>
          <a:picLocks noChangeAspect="1"/>
        </xdr:cNvPicPr>
      </xdr:nvPicPr>
      <xdr:blipFill>
        <a:blip xmlns:r="http://schemas.openxmlformats.org/officeDocument/2006/relationships" r:embed="rId85"/>
        <a:stretch>
          <a:fillRect/>
        </a:stretch>
      </xdr:blipFill>
      <xdr:spPr>
        <a:xfrm>
          <a:off x="11476671" y="238978259"/>
          <a:ext cx="1453667" cy="1332322"/>
        </a:xfrm>
        <a:prstGeom prst="rect">
          <a:avLst/>
        </a:prstGeom>
      </xdr:spPr>
    </xdr:pic>
    <xdr:clientData/>
  </xdr:twoCellAnchor>
  <xdr:twoCellAnchor>
    <xdr:from>
      <xdr:col>5</xdr:col>
      <xdr:colOff>190501</xdr:colOff>
      <xdr:row>111</xdr:row>
      <xdr:rowOff>1567164</xdr:rowOff>
    </xdr:from>
    <xdr:to>
      <xdr:col>5</xdr:col>
      <xdr:colOff>1337426</xdr:colOff>
      <xdr:row>112</xdr:row>
      <xdr:rowOff>1471751</xdr:rowOff>
    </xdr:to>
    <xdr:pic>
      <xdr:nvPicPr>
        <xdr:cNvPr id="184" name="Рисунок 183">
          <a:extLst>
            <a:ext uri="{FF2B5EF4-FFF2-40B4-BE49-F238E27FC236}">
              <a16:creationId xmlns:a16="http://schemas.microsoft.com/office/drawing/2014/main" id="{D3EA9C1B-96BD-498B-AD78-6B70A7320896}"/>
            </a:ext>
          </a:extLst>
        </xdr:cNvPr>
        <xdr:cNvPicPr>
          <a:picLocks noChangeAspect="1"/>
        </xdr:cNvPicPr>
      </xdr:nvPicPr>
      <xdr:blipFill>
        <a:blip xmlns:r="http://schemas.openxmlformats.org/officeDocument/2006/relationships" r:embed="rId84"/>
        <a:stretch>
          <a:fillRect/>
        </a:stretch>
      </xdr:blipFill>
      <xdr:spPr>
        <a:xfrm>
          <a:off x="10149841" y="240438924"/>
          <a:ext cx="1146925" cy="3074507"/>
        </a:xfrm>
        <a:prstGeom prst="rect">
          <a:avLst/>
        </a:prstGeom>
      </xdr:spPr>
    </xdr:pic>
    <xdr:clientData/>
  </xdr:twoCellAnchor>
  <xdr:twoCellAnchor>
    <xdr:from>
      <xdr:col>5</xdr:col>
      <xdr:colOff>1558153</xdr:colOff>
      <xdr:row>112</xdr:row>
      <xdr:rowOff>65677</xdr:rowOff>
    </xdr:from>
    <xdr:to>
      <xdr:col>5</xdr:col>
      <xdr:colOff>3011820</xdr:colOff>
      <xdr:row>112</xdr:row>
      <xdr:rowOff>1397999</xdr:rowOff>
    </xdr:to>
    <xdr:pic>
      <xdr:nvPicPr>
        <xdr:cNvPr id="185" name="Рисунок 184">
          <a:extLst>
            <a:ext uri="{FF2B5EF4-FFF2-40B4-BE49-F238E27FC236}">
              <a16:creationId xmlns:a16="http://schemas.microsoft.com/office/drawing/2014/main" id="{2650DB88-3B9B-408C-A78B-C3CFE04916F4}"/>
            </a:ext>
          </a:extLst>
        </xdr:cNvPr>
        <xdr:cNvPicPr>
          <a:picLocks noChangeAspect="1"/>
        </xdr:cNvPicPr>
      </xdr:nvPicPr>
      <xdr:blipFill>
        <a:blip xmlns:r="http://schemas.openxmlformats.org/officeDocument/2006/relationships" r:embed="rId85"/>
        <a:stretch>
          <a:fillRect/>
        </a:stretch>
      </xdr:blipFill>
      <xdr:spPr>
        <a:xfrm>
          <a:off x="11517493" y="242107357"/>
          <a:ext cx="1453667" cy="1332322"/>
        </a:xfrm>
        <a:prstGeom prst="rect">
          <a:avLst/>
        </a:prstGeom>
      </xdr:spPr>
    </xdr:pic>
    <xdr:clientData/>
  </xdr:twoCellAnchor>
  <xdr:twoCellAnchor>
    <xdr:from>
      <xdr:col>5</xdr:col>
      <xdr:colOff>146803</xdr:colOff>
      <xdr:row>118</xdr:row>
      <xdr:rowOff>40822</xdr:rowOff>
    </xdr:from>
    <xdr:to>
      <xdr:col>5</xdr:col>
      <xdr:colOff>1253877</xdr:colOff>
      <xdr:row>118</xdr:row>
      <xdr:rowOff>1464032</xdr:rowOff>
    </xdr:to>
    <xdr:pic>
      <xdr:nvPicPr>
        <xdr:cNvPr id="186" name="Рисунок 185">
          <a:extLst>
            <a:ext uri="{FF2B5EF4-FFF2-40B4-BE49-F238E27FC236}">
              <a16:creationId xmlns:a16="http://schemas.microsoft.com/office/drawing/2014/main" id="{BC57DD60-F808-4C0D-9703-ED8B59E14E55}"/>
            </a:ext>
          </a:extLst>
        </xdr:cNvPr>
        <xdr:cNvPicPr>
          <a:picLocks noChangeAspect="1"/>
        </xdr:cNvPicPr>
      </xdr:nvPicPr>
      <xdr:blipFill>
        <a:blip xmlns:r="http://schemas.openxmlformats.org/officeDocument/2006/relationships" r:embed="rId84"/>
        <a:stretch>
          <a:fillRect/>
        </a:stretch>
      </xdr:blipFill>
      <xdr:spPr>
        <a:xfrm>
          <a:off x="10106143" y="261102022"/>
          <a:ext cx="1107074" cy="1423210"/>
        </a:xfrm>
        <a:prstGeom prst="rect">
          <a:avLst/>
        </a:prstGeom>
      </xdr:spPr>
    </xdr:pic>
    <xdr:clientData/>
  </xdr:twoCellAnchor>
  <xdr:oneCellAnchor>
    <xdr:from>
      <xdr:col>5</xdr:col>
      <xdr:colOff>1687285</xdr:colOff>
      <xdr:row>118</xdr:row>
      <xdr:rowOff>63297</xdr:rowOff>
    </xdr:from>
    <xdr:ext cx="1139233" cy="1457239"/>
    <xdr:pic>
      <xdr:nvPicPr>
        <xdr:cNvPr id="187" name="Рисунок 186">
          <a:extLst>
            <a:ext uri="{FF2B5EF4-FFF2-40B4-BE49-F238E27FC236}">
              <a16:creationId xmlns:a16="http://schemas.microsoft.com/office/drawing/2014/main" id="{35E2880D-55CB-465F-A8B9-01F6FBEBE25C}"/>
            </a:ext>
          </a:extLst>
        </xdr:cNvPr>
        <xdr:cNvPicPr>
          <a:picLocks noChangeAspect="1"/>
        </xdr:cNvPicPr>
      </xdr:nvPicPr>
      <xdr:blipFill>
        <a:blip xmlns:r="http://schemas.openxmlformats.org/officeDocument/2006/relationships" r:embed="rId86"/>
        <a:stretch>
          <a:fillRect/>
        </a:stretch>
      </xdr:blipFill>
      <xdr:spPr>
        <a:xfrm>
          <a:off x="11646625" y="261124497"/>
          <a:ext cx="1139233" cy="1457239"/>
        </a:xfrm>
        <a:prstGeom prst="rect">
          <a:avLst/>
        </a:prstGeom>
      </xdr:spPr>
    </xdr:pic>
    <xdr:clientData/>
  </xdr:oneCellAnchor>
  <xdr:twoCellAnchor>
    <xdr:from>
      <xdr:col>5</xdr:col>
      <xdr:colOff>176893</xdr:colOff>
      <xdr:row>110</xdr:row>
      <xdr:rowOff>29557</xdr:rowOff>
    </xdr:from>
    <xdr:to>
      <xdr:col>5</xdr:col>
      <xdr:colOff>1323818</xdr:colOff>
      <xdr:row>110</xdr:row>
      <xdr:rowOff>1512573</xdr:rowOff>
    </xdr:to>
    <xdr:pic>
      <xdr:nvPicPr>
        <xdr:cNvPr id="188" name="Рисунок 187">
          <a:extLst>
            <a:ext uri="{FF2B5EF4-FFF2-40B4-BE49-F238E27FC236}">
              <a16:creationId xmlns:a16="http://schemas.microsoft.com/office/drawing/2014/main" id="{1E235CFF-EBB7-4BB6-8D07-C0B539363D48}"/>
            </a:ext>
          </a:extLst>
        </xdr:cNvPr>
        <xdr:cNvPicPr>
          <a:picLocks noChangeAspect="1"/>
        </xdr:cNvPicPr>
      </xdr:nvPicPr>
      <xdr:blipFill>
        <a:blip xmlns:r="http://schemas.openxmlformats.org/officeDocument/2006/relationships" r:embed="rId84"/>
        <a:stretch>
          <a:fillRect/>
        </a:stretch>
      </xdr:blipFill>
      <xdr:spPr>
        <a:xfrm>
          <a:off x="10136233" y="235731397"/>
          <a:ext cx="1146925" cy="1483016"/>
        </a:xfrm>
        <a:prstGeom prst="rect">
          <a:avLst/>
        </a:prstGeom>
      </xdr:spPr>
    </xdr:pic>
    <xdr:clientData/>
  </xdr:twoCellAnchor>
  <xdr:twoCellAnchor>
    <xdr:from>
      <xdr:col>5</xdr:col>
      <xdr:colOff>190500</xdr:colOff>
      <xdr:row>111</xdr:row>
      <xdr:rowOff>43164</xdr:rowOff>
    </xdr:from>
    <xdr:to>
      <xdr:col>5</xdr:col>
      <xdr:colOff>1337425</xdr:colOff>
      <xdr:row>111</xdr:row>
      <xdr:rowOff>1526180</xdr:rowOff>
    </xdr:to>
    <xdr:pic>
      <xdr:nvPicPr>
        <xdr:cNvPr id="189" name="Рисунок 188">
          <a:extLst>
            <a:ext uri="{FF2B5EF4-FFF2-40B4-BE49-F238E27FC236}">
              <a16:creationId xmlns:a16="http://schemas.microsoft.com/office/drawing/2014/main" id="{5DAC0707-97D9-4F15-AC2C-0FEF1EBB67CC}"/>
            </a:ext>
          </a:extLst>
        </xdr:cNvPr>
        <xdr:cNvPicPr>
          <a:picLocks noChangeAspect="1"/>
        </xdr:cNvPicPr>
      </xdr:nvPicPr>
      <xdr:blipFill>
        <a:blip xmlns:r="http://schemas.openxmlformats.org/officeDocument/2006/relationships" r:embed="rId84"/>
        <a:stretch>
          <a:fillRect/>
        </a:stretch>
      </xdr:blipFill>
      <xdr:spPr>
        <a:xfrm>
          <a:off x="10149840" y="238914924"/>
          <a:ext cx="1146925" cy="1483016"/>
        </a:xfrm>
        <a:prstGeom prst="rect">
          <a:avLst/>
        </a:prstGeom>
      </xdr:spPr>
    </xdr:pic>
    <xdr:clientData/>
  </xdr:twoCellAnchor>
  <xdr:twoCellAnchor>
    <xdr:from>
      <xdr:col>5</xdr:col>
      <xdr:colOff>231322</xdr:colOff>
      <xdr:row>112</xdr:row>
      <xdr:rowOff>2342</xdr:rowOff>
    </xdr:from>
    <xdr:to>
      <xdr:col>5</xdr:col>
      <xdr:colOff>1378247</xdr:colOff>
      <xdr:row>112</xdr:row>
      <xdr:rowOff>1485358</xdr:rowOff>
    </xdr:to>
    <xdr:pic>
      <xdr:nvPicPr>
        <xdr:cNvPr id="190" name="Рисунок 189">
          <a:extLst>
            <a:ext uri="{FF2B5EF4-FFF2-40B4-BE49-F238E27FC236}">
              <a16:creationId xmlns:a16="http://schemas.microsoft.com/office/drawing/2014/main" id="{3862FF57-E9B1-4F1D-8BA6-8260E6D9C00C}"/>
            </a:ext>
          </a:extLst>
        </xdr:cNvPr>
        <xdr:cNvPicPr>
          <a:picLocks noChangeAspect="1"/>
        </xdr:cNvPicPr>
      </xdr:nvPicPr>
      <xdr:blipFill>
        <a:blip xmlns:r="http://schemas.openxmlformats.org/officeDocument/2006/relationships" r:embed="rId84"/>
        <a:stretch>
          <a:fillRect/>
        </a:stretch>
      </xdr:blipFill>
      <xdr:spPr>
        <a:xfrm>
          <a:off x="10190662" y="242044022"/>
          <a:ext cx="1146925" cy="1483016"/>
        </a:xfrm>
        <a:prstGeom prst="rect">
          <a:avLst/>
        </a:prstGeom>
      </xdr:spPr>
    </xdr:pic>
    <xdr:clientData/>
  </xdr:twoCellAnchor>
  <xdr:twoCellAnchor>
    <xdr:from>
      <xdr:col>5</xdr:col>
      <xdr:colOff>190500</xdr:colOff>
      <xdr:row>113</xdr:row>
      <xdr:rowOff>70378</xdr:rowOff>
    </xdr:from>
    <xdr:to>
      <xdr:col>5</xdr:col>
      <xdr:colOff>1337425</xdr:colOff>
      <xdr:row>113</xdr:row>
      <xdr:rowOff>1553394</xdr:rowOff>
    </xdr:to>
    <xdr:pic>
      <xdr:nvPicPr>
        <xdr:cNvPr id="191" name="Рисунок 190">
          <a:extLst>
            <a:ext uri="{FF2B5EF4-FFF2-40B4-BE49-F238E27FC236}">
              <a16:creationId xmlns:a16="http://schemas.microsoft.com/office/drawing/2014/main" id="{FC35CFC1-5FFD-4715-B1C3-EE8A2570BD1A}"/>
            </a:ext>
          </a:extLst>
        </xdr:cNvPr>
        <xdr:cNvPicPr>
          <a:picLocks noChangeAspect="1"/>
        </xdr:cNvPicPr>
      </xdr:nvPicPr>
      <xdr:blipFill>
        <a:blip xmlns:r="http://schemas.openxmlformats.org/officeDocument/2006/relationships" r:embed="rId84"/>
        <a:stretch>
          <a:fillRect/>
        </a:stretch>
      </xdr:blipFill>
      <xdr:spPr>
        <a:xfrm>
          <a:off x="10149840" y="245281978"/>
          <a:ext cx="1146925" cy="1483016"/>
        </a:xfrm>
        <a:prstGeom prst="rect">
          <a:avLst/>
        </a:prstGeom>
      </xdr:spPr>
    </xdr:pic>
    <xdr:clientData/>
  </xdr:twoCellAnchor>
  <xdr:twoCellAnchor>
    <xdr:from>
      <xdr:col>5</xdr:col>
      <xdr:colOff>204107</xdr:colOff>
      <xdr:row>114</xdr:row>
      <xdr:rowOff>83985</xdr:rowOff>
    </xdr:from>
    <xdr:to>
      <xdr:col>5</xdr:col>
      <xdr:colOff>1351032</xdr:colOff>
      <xdr:row>114</xdr:row>
      <xdr:rowOff>1567001</xdr:rowOff>
    </xdr:to>
    <xdr:pic>
      <xdr:nvPicPr>
        <xdr:cNvPr id="192" name="Рисунок 191">
          <a:extLst>
            <a:ext uri="{FF2B5EF4-FFF2-40B4-BE49-F238E27FC236}">
              <a16:creationId xmlns:a16="http://schemas.microsoft.com/office/drawing/2014/main" id="{A754A24C-CE1D-47AA-BD59-8631D32D3A23}"/>
            </a:ext>
          </a:extLst>
        </xdr:cNvPr>
        <xdr:cNvPicPr>
          <a:picLocks noChangeAspect="1"/>
        </xdr:cNvPicPr>
      </xdr:nvPicPr>
      <xdr:blipFill>
        <a:blip xmlns:r="http://schemas.openxmlformats.org/officeDocument/2006/relationships" r:embed="rId84"/>
        <a:stretch>
          <a:fillRect/>
        </a:stretch>
      </xdr:blipFill>
      <xdr:spPr>
        <a:xfrm>
          <a:off x="10163447" y="248465505"/>
          <a:ext cx="1146925" cy="1483016"/>
        </a:xfrm>
        <a:prstGeom prst="rect">
          <a:avLst/>
        </a:prstGeom>
      </xdr:spPr>
    </xdr:pic>
    <xdr:clientData/>
  </xdr:twoCellAnchor>
  <xdr:twoCellAnchor>
    <xdr:from>
      <xdr:col>5</xdr:col>
      <xdr:colOff>244929</xdr:colOff>
      <xdr:row>115</xdr:row>
      <xdr:rowOff>43163</xdr:rowOff>
    </xdr:from>
    <xdr:to>
      <xdr:col>5</xdr:col>
      <xdr:colOff>1391854</xdr:colOff>
      <xdr:row>115</xdr:row>
      <xdr:rowOff>1526179</xdr:rowOff>
    </xdr:to>
    <xdr:pic>
      <xdr:nvPicPr>
        <xdr:cNvPr id="193" name="Рисунок 192">
          <a:extLst>
            <a:ext uri="{FF2B5EF4-FFF2-40B4-BE49-F238E27FC236}">
              <a16:creationId xmlns:a16="http://schemas.microsoft.com/office/drawing/2014/main" id="{03BE898B-EBEA-46A7-BAB6-6A9EAB071DCE}"/>
            </a:ext>
          </a:extLst>
        </xdr:cNvPr>
        <xdr:cNvPicPr>
          <a:picLocks noChangeAspect="1"/>
        </xdr:cNvPicPr>
      </xdr:nvPicPr>
      <xdr:blipFill>
        <a:blip xmlns:r="http://schemas.openxmlformats.org/officeDocument/2006/relationships" r:embed="rId84"/>
        <a:stretch>
          <a:fillRect/>
        </a:stretch>
      </xdr:blipFill>
      <xdr:spPr>
        <a:xfrm>
          <a:off x="10204269" y="251594603"/>
          <a:ext cx="1146925" cy="1483016"/>
        </a:xfrm>
        <a:prstGeom prst="rect">
          <a:avLst/>
        </a:prstGeom>
      </xdr:spPr>
    </xdr:pic>
    <xdr:clientData/>
  </xdr:twoCellAnchor>
  <xdr:twoCellAnchor>
    <xdr:from>
      <xdr:col>5</xdr:col>
      <xdr:colOff>217715</xdr:colOff>
      <xdr:row>116</xdr:row>
      <xdr:rowOff>70378</xdr:rowOff>
    </xdr:from>
    <xdr:to>
      <xdr:col>5</xdr:col>
      <xdr:colOff>1364640</xdr:colOff>
      <xdr:row>116</xdr:row>
      <xdr:rowOff>1553394</xdr:rowOff>
    </xdr:to>
    <xdr:pic>
      <xdr:nvPicPr>
        <xdr:cNvPr id="194" name="Рисунок 193">
          <a:extLst>
            <a:ext uri="{FF2B5EF4-FFF2-40B4-BE49-F238E27FC236}">
              <a16:creationId xmlns:a16="http://schemas.microsoft.com/office/drawing/2014/main" id="{0FF5A2FA-B768-486A-BEEA-874C79440D79}"/>
            </a:ext>
          </a:extLst>
        </xdr:cNvPr>
        <xdr:cNvPicPr>
          <a:picLocks noChangeAspect="1"/>
        </xdr:cNvPicPr>
      </xdr:nvPicPr>
      <xdr:blipFill>
        <a:blip xmlns:r="http://schemas.openxmlformats.org/officeDocument/2006/relationships" r:embed="rId84"/>
        <a:stretch>
          <a:fillRect/>
        </a:stretch>
      </xdr:blipFill>
      <xdr:spPr>
        <a:xfrm>
          <a:off x="10177055" y="254791738"/>
          <a:ext cx="1146925" cy="1483016"/>
        </a:xfrm>
        <a:prstGeom prst="rect">
          <a:avLst/>
        </a:prstGeom>
      </xdr:spPr>
    </xdr:pic>
    <xdr:clientData/>
  </xdr:twoCellAnchor>
  <xdr:twoCellAnchor>
    <xdr:from>
      <xdr:col>5</xdr:col>
      <xdr:colOff>190500</xdr:colOff>
      <xdr:row>117</xdr:row>
      <xdr:rowOff>43163</xdr:rowOff>
    </xdr:from>
    <xdr:to>
      <xdr:col>5</xdr:col>
      <xdr:colOff>1337425</xdr:colOff>
      <xdr:row>117</xdr:row>
      <xdr:rowOff>1526179</xdr:rowOff>
    </xdr:to>
    <xdr:pic>
      <xdr:nvPicPr>
        <xdr:cNvPr id="195" name="Рисунок 194">
          <a:extLst>
            <a:ext uri="{FF2B5EF4-FFF2-40B4-BE49-F238E27FC236}">
              <a16:creationId xmlns:a16="http://schemas.microsoft.com/office/drawing/2014/main" id="{AD6ADF3B-0AAE-4488-87AD-525B1B19BF76}"/>
            </a:ext>
          </a:extLst>
        </xdr:cNvPr>
        <xdr:cNvPicPr>
          <a:picLocks noChangeAspect="1"/>
        </xdr:cNvPicPr>
      </xdr:nvPicPr>
      <xdr:blipFill>
        <a:blip xmlns:r="http://schemas.openxmlformats.org/officeDocument/2006/relationships" r:embed="rId84"/>
        <a:stretch>
          <a:fillRect/>
        </a:stretch>
      </xdr:blipFill>
      <xdr:spPr>
        <a:xfrm>
          <a:off x="10149840" y="257934443"/>
          <a:ext cx="1146925" cy="1483016"/>
        </a:xfrm>
        <a:prstGeom prst="rect">
          <a:avLst/>
        </a:prstGeom>
      </xdr:spPr>
    </xdr:pic>
    <xdr:clientData/>
  </xdr:twoCellAnchor>
  <xdr:twoCellAnchor>
    <xdr:from>
      <xdr:col>5</xdr:col>
      <xdr:colOff>40821</xdr:colOff>
      <xdr:row>106</xdr:row>
      <xdr:rowOff>43163</xdr:rowOff>
    </xdr:from>
    <xdr:to>
      <xdr:col>5</xdr:col>
      <xdr:colOff>1187746</xdr:colOff>
      <xdr:row>106</xdr:row>
      <xdr:rowOff>1526179</xdr:rowOff>
    </xdr:to>
    <xdr:pic>
      <xdr:nvPicPr>
        <xdr:cNvPr id="196" name="Рисунок 195">
          <a:extLst>
            <a:ext uri="{FF2B5EF4-FFF2-40B4-BE49-F238E27FC236}">
              <a16:creationId xmlns:a16="http://schemas.microsoft.com/office/drawing/2014/main" id="{68BEBAAE-E78C-42E9-9E6E-B9233D104BD1}"/>
            </a:ext>
          </a:extLst>
        </xdr:cNvPr>
        <xdr:cNvPicPr>
          <a:picLocks noChangeAspect="1"/>
        </xdr:cNvPicPr>
      </xdr:nvPicPr>
      <xdr:blipFill>
        <a:blip xmlns:r="http://schemas.openxmlformats.org/officeDocument/2006/relationships" r:embed="rId84"/>
        <a:stretch>
          <a:fillRect/>
        </a:stretch>
      </xdr:blipFill>
      <xdr:spPr>
        <a:xfrm>
          <a:off x="10000161" y="223065323"/>
          <a:ext cx="1146925" cy="1483016"/>
        </a:xfrm>
        <a:prstGeom prst="rect">
          <a:avLst/>
        </a:prstGeom>
      </xdr:spPr>
    </xdr:pic>
    <xdr:clientData/>
  </xdr:twoCellAnchor>
  <xdr:twoCellAnchor>
    <xdr:from>
      <xdr:col>5</xdr:col>
      <xdr:colOff>1408473</xdr:colOff>
      <xdr:row>106</xdr:row>
      <xdr:rowOff>120105</xdr:rowOff>
    </xdr:from>
    <xdr:to>
      <xdr:col>5</xdr:col>
      <xdr:colOff>2862140</xdr:colOff>
      <xdr:row>106</xdr:row>
      <xdr:rowOff>1452427</xdr:rowOff>
    </xdr:to>
    <xdr:pic>
      <xdr:nvPicPr>
        <xdr:cNvPr id="197" name="Рисунок 196">
          <a:extLst>
            <a:ext uri="{FF2B5EF4-FFF2-40B4-BE49-F238E27FC236}">
              <a16:creationId xmlns:a16="http://schemas.microsoft.com/office/drawing/2014/main" id="{7160D7D5-5482-41B9-BB90-CEFE07B5E685}"/>
            </a:ext>
          </a:extLst>
        </xdr:cNvPr>
        <xdr:cNvPicPr>
          <a:picLocks noChangeAspect="1"/>
        </xdr:cNvPicPr>
      </xdr:nvPicPr>
      <xdr:blipFill>
        <a:blip xmlns:r="http://schemas.openxmlformats.org/officeDocument/2006/relationships" r:embed="rId85"/>
        <a:stretch>
          <a:fillRect/>
        </a:stretch>
      </xdr:blipFill>
      <xdr:spPr>
        <a:xfrm>
          <a:off x="11367813" y="223142265"/>
          <a:ext cx="1453667" cy="1332322"/>
        </a:xfrm>
        <a:prstGeom prst="rect">
          <a:avLst/>
        </a:prstGeom>
      </xdr:spPr>
    </xdr:pic>
    <xdr:clientData/>
  </xdr:twoCellAnchor>
  <xdr:twoCellAnchor>
    <xdr:from>
      <xdr:col>5</xdr:col>
      <xdr:colOff>54428</xdr:colOff>
      <xdr:row>105</xdr:row>
      <xdr:rowOff>83985</xdr:rowOff>
    </xdr:from>
    <xdr:to>
      <xdr:col>5</xdr:col>
      <xdr:colOff>1201353</xdr:colOff>
      <xdr:row>105</xdr:row>
      <xdr:rowOff>1567001</xdr:rowOff>
    </xdr:to>
    <xdr:pic>
      <xdr:nvPicPr>
        <xdr:cNvPr id="198" name="Рисунок 197">
          <a:extLst>
            <a:ext uri="{FF2B5EF4-FFF2-40B4-BE49-F238E27FC236}">
              <a16:creationId xmlns:a16="http://schemas.microsoft.com/office/drawing/2014/main" id="{6D4D2331-123A-4475-9759-FFF884FABE4E}"/>
            </a:ext>
          </a:extLst>
        </xdr:cNvPr>
        <xdr:cNvPicPr>
          <a:picLocks noChangeAspect="1"/>
        </xdr:cNvPicPr>
      </xdr:nvPicPr>
      <xdr:blipFill>
        <a:blip xmlns:r="http://schemas.openxmlformats.org/officeDocument/2006/relationships" r:embed="rId84"/>
        <a:stretch>
          <a:fillRect/>
        </a:stretch>
      </xdr:blipFill>
      <xdr:spPr>
        <a:xfrm>
          <a:off x="10013768" y="219936225"/>
          <a:ext cx="1146925" cy="1483016"/>
        </a:xfrm>
        <a:prstGeom prst="rect">
          <a:avLst/>
        </a:prstGeom>
      </xdr:spPr>
    </xdr:pic>
    <xdr:clientData/>
  </xdr:twoCellAnchor>
  <xdr:twoCellAnchor>
    <xdr:from>
      <xdr:col>5</xdr:col>
      <xdr:colOff>1422080</xdr:colOff>
      <xdr:row>105</xdr:row>
      <xdr:rowOff>160927</xdr:rowOff>
    </xdr:from>
    <xdr:to>
      <xdr:col>5</xdr:col>
      <xdr:colOff>2875747</xdr:colOff>
      <xdr:row>105</xdr:row>
      <xdr:rowOff>1493249</xdr:rowOff>
    </xdr:to>
    <xdr:pic>
      <xdr:nvPicPr>
        <xdr:cNvPr id="199" name="Рисунок 198">
          <a:extLst>
            <a:ext uri="{FF2B5EF4-FFF2-40B4-BE49-F238E27FC236}">
              <a16:creationId xmlns:a16="http://schemas.microsoft.com/office/drawing/2014/main" id="{01D7C8F1-75C0-4B68-9E30-F6D3A1AE0CDD}"/>
            </a:ext>
          </a:extLst>
        </xdr:cNvPr>
        <xdr:cNvPicPr>
          <a:picLocks noChangeAspect="1"/>
        </xdr:cNvPicPr>
      </xdr:nvPicPr>
      <xdr:blipFill>
        <a:blip xmlns:r="http://schemas.openxmlformats.org/officeDocument/2006/relationships" r:embed="rId85"/>
        <a:stretch>
          <a:fillRect/>
        </a:stretch>
      </xdr:blipFill>
      <xdr:spPr>
        <a:xfrm>
          <a:off x="11381420" y="220013167"/>
          <a:ext cx="1453667" cy="1332322"/>
        </a:xfrm>
        <a:prstGeom prst="rect">
          <a:avLst/>
        </a:prstGeom>
      </xdr:spPr>
    </xdr:pic>
    <xdr:clientData/>
  </xdr:twoCellAnchor>
  <xdr:twoCellAnchor>
    <xdr:from>
      <xdr:col>5</xdr:col>
      <xdr:colOff>95249</xdr:colOff>
      <xdr:row>104</xdr:row>
      <xdr:rowOff>83985</xdr:rowOff>
    </xdr:from>
    <xdr:to>
      <xdr:col>5</xdr:col>
      <xdr:colOff>1242174</xdr:colOff>
      <xdr:row>104</xdr:row>
      <xdr:rowOff>1567001</xdr:rowOff>
    </xdr:to>
    <xdr:pic>
      <xdr:nvPicPr>
        <xdr:cNvPr id="200" name="Рисунок 199">
          <a:extLst>
            <a:ext uri="{FF2B5EF4-FFF2-40B4-BE49-F238E27FC236}">
              <a16:creationId xmlns:a16="http://schemas.microsoft.com/office/drawing/2014/main" id="{6BE3DA4C-142D-450C-BB76-646D9FED0263}"/>
            </a:ext>
          </a:extLst>
        </xdr:cNvPr>
        <xdr:cNvPicPr>
          <a:picLocks noChangeAspect="1"/>
        </xdr:cNvPicPr>
      </xdr:nvPicPr>
      <xdr:blipFill>
        <a:blip xmlns:r="http://schemas.openxmlformats.org/officeDocument/2006/relationships" r:embed="rId84"/>
        <a:stretch>
          <a:fillRect/>
        </a:stretch>
      </xdr:blipFill>
      <xdr:spPr>
        <a:xfrm>
          <a:off x="10054589" y="216766305"/>
          <a:ext cx="1146925" cy="1483016"/>
        </a:xfrm>
        <a:prstGeom prst="rect">
          <a:avLst/>
        </a:prstGeom>
      </xdr:spPr>
    </xdr:pic>
    <xdr:clientData/>
  </xdr:twoCellAnchor>
  <xdr:twoCellAnchor>
    <xdr:from>
      <xdr:col>5</xdr:col>
      <xdr:colOff>1462901</xdr:colOff>
      <xdr:row>104</xdr:row>
      <xdr:rowOff>160927</xdr:rowOff>
    </xdr:from>
    <xdr:to>
      <xdr:col>5</xdr:col>
      <xdr:colOff>2916568</xdr:colOff>
      <xdr:row>104</xdr:row>
      <xdr:rowOff>1493249</xdr:rowOff>
    </xdr:to>
    <xdr:pic>
      <xdr:nvPicPr>
        <xdr:cNvPr id="201" name="Рисунок 200">
          <a:extLst>
            <a:ext uri="{FF2B5EF4-FFF2-40B4-BE49-F238E27FC236}">
              <a16:creationId xmlns:a16="http://schemas.microsoft.com/office/drawing/2014/main" id="{A7D25E17-DDDC-4D63-962D-3FFCB76DA88B}"/>
            </a:ext>
          </a:extLst>
        </xdr:cNvPr>
        <xdr:cNvPicPr>
          <a:picLocks noChangeAspect="1"/>
        </xdr:cNvPicPr>
      </xdr:nvPicPr>
      <xdr:blipFill>
        <a:blip xmlns:r="http://schemas.openxmlformats.org/officeDocument/2006/relationships" r:embed="rId85"/>
        <a:stretch>
          <a:fillRect/>
        </a:stretch>
      </xdr:blipFill>
      <xdr:spPr>
        <a:xfrm>
          <a:off x="11422241" y="216843247"/>
          <a:ext cx="1453667" cy="1332322"/>
        </a:xfrm>
        <a:prstGeom prst="rect">
          <a:avLst/>
        </a:prstGeom>
      </xdr:spPr>
    </xdr:pic>
    <xdr:clientData/>
  </xdr:twoCellAnchor>
  <xdr:twoCellAnchor>
    <xdr:from>
      <xdr:col>5</xdr:col>
      <xdr:colOff>68036</xdr:colOff>
      <xdr:row>121</xdr:row>
      <xdr:rowOff>40822</xdr:rowOff>
    </xdr:from>
    <xdr:to>
      <xdr:col>5</xdr:col>
      <xdr:colOff>1911708</xdr:colOff>
      <xdr:row>121</xdr:row>
      <xdr:rowOff>1039042</xdr:rowOff>
    </xdr:to>
    <xdr:pic>
      <xdr:nvPicPr>
        <xdr:cNvPr id="202" name="Рисунок 201">
          <a:extLst>
            <a:ext uri="{FF2B5EF4-FFF2-40B4-BE49-F238E27FC236}">
              <a16:creationId xmlns:a16="http://schemas.microsoft.com/office/drawing/2014/main" id="{47F84185-5A44-4751-A0A0-FA9A91EA479B}"/>
            </a:ext>
          </a:extLst>
        </xdr:cNvPr>
        <xdr:cNvPicPr>
          <a:picLocks noChangeAspect="1"/>
        </xdr:cNvPicPr>
      </xdr:nvPicPr>
      <xdr:blipFill>
        <a:blip xmlns:r="http://schemas.openxmlformats.org/officeDocument/2006/relationships" r:embed="rId87"/>
        <a:stretch>
          <a:fillRect/>
        </a:stretch>
      </xdr:blipFill>
      <xdr:spPr>
        <a:xfrm>
          <a:off x="10027376" y="264652942"/>
          <a:ext cx="1843672" cy="998220"/>
        </a:xfrm>
        <a:prstGeom prst="rect">
          <a:avLst/>
        </a:prstGeom>
      </xdr:spPr>
    </xdr:pic>
    <xdr:clientData/>
  </xdr:twoCellAnchor>
  <xdr:twoCellAnchor>
    <xdr:from>
      <xdr:col>5</xdr:col>
      <xdr:colOff>266152</xdr:colOff>
      <xdr:row>121</xdr:row>
      <xdr:rowOff>1092381</xdr:rowOff>
    </xdr:from>
    <xdr:to>
      <xdr:col>5</xdr:col>
      <xdr:colOff>2919462</xdr:colOff>
      <xdr:row>121</xdr:row>
      <xdr:rowOff>1945821</xdr:rowOff>
    </xdr:to>
    <xdr:pic>
      <xdr:nvPicPr>
        <xdr:cNvPr id="203" name="Рисунок 202">
          <a:extLst>
            <a:ext uri="{FF2B5EF4-FFF2-40B4-BE49-F238E27FC236}">
              <a16:creationId xmlns:a16="http://schemas.microsoft.com/office/drawing/2014/main" id="{C628F763-DDB4-4E7E-8EB2-7832862B9F73}"/>
            </a:ext>
          </a:extLst>
        </xdr:cNvPr>
        <xdr:cNvPicPr>
          <a:picLocks noChangeAspect="1"/>
        </xdr:cNvPicPr>
      </xdr:nvPicPr>
      <xdr:blipFill>
        <a:blip xmlns:r="http://schemas.openxmlformats.org/officeDocument/2006/relationships" r:embed="rId88"/>
        <a:stretch>
          <a:fillRect/>
        </a:stretch>
      </xdr:blipFill>
      <xdr:spPr>
        <a:xfrm>
          <a:off x="10225492" y="265704501"/>
          <a:ext cx="2653310" cy="853440"/>
        </a:xfrm>
        <a:prstGeom prst="rect">
          <a:avLst/>
        </a:prstGeom>
      </xdr:spPr>
    </xdr:pic>
    <xdr:clientData/>
  </xdr:twoCellAnchor>
  <xdr:twoCellAnchor>
    <xdr:from>
      <xdr:col>5</xdr:col>
      <xdr:colOff>421820</xdr:colOff>
      <xdr:row>122</xdr:row>
      <xdr:rowOff>132829</xdr:rowOff>
    </xdr:from>
    <xdr:to>
      <xdr:col>5</xdr:col>
      <xdr:colOff>1905000</xdr:colOff>
      <xdr:row>122</xdr:row>
      <xdr:rowOff>1467332</xdr:rowOff>
    </xdr:to>
    <xdr:pic>
      <xdr:nvPicPr>
        <xdr:cNvPr id="204" name="Рисунок 203">
          <a:extLst>
            <a:ext uri="{FF2B5EF4-FFF2-40B4-BE49-F238E27FC236}">
              <a16:creationId xmlns:a16="http://schemas.microsoft.com/office/drawing/2014/main" id="{1009E32C-7EB9-4832-89E3-DB3CCAC23A7E}"/>
            </a:ext>
          </a:extLst>
        </xdr:cNvPr>
        <xdr:cNvPicPr>
          <a:picLocks noChangeAspect="1"/>
        </xdr:cNvPicPr>
      </xdr:nvPicPr>
      <xdr:blipFill>
        <a:blip xmlns:r="http://schemas.openxmlformats.org/officeDocument/2006/relationships" r:embed="rId89"/>
        <a:stretch>
          <a:fillRect/>
        </a:stretch>
      </xdr:blipFill>
      <xdr:spPr>
        <a:xfrm>
          <a:off x="10381160" y="266726149"/>
          <a:ext cx="1483180" cy="1334503"/>
        </a:xfrm>
        <a:prstGeom prst="rect">
          <a:avLst/>
        </a:prstGeom>
      </xdr:spPr>
    </xdr:pic>
    <xdr:clientData/>
  </xdr:twoCellAnchor>
  <xdr:twoCellAnchor>
    <xdr:from>
      <xdr:col>5</xdr:col>
      <xdr:colOff>740673</xdr:colOff>
      <xdr:row>123</xdr:row>
      <xdr:rowOff>67671</xdr:rowOff>
    </xdr:from>
    <xdr:to>
      <xdr:col>5</xdr:col>
      <xdr:colOff>1474519</xdr:colOff>
      <xdr:row>123</xdr:row>
      <xdr:rowOff>1484376</xdr:rowOff>
    </xdr:to>
    <xdr:pic>
      <xdr:nvPicPr>
        <xdr:cNvPr id="205" name="Рисунок 204">
          <a:extLst>
            <a:ext uri="{FF2B5EF4-FFF2-40B4-BE49-F238E27FC236}">
              <a16:creationId xmlns:a16="http://schemas.microsoft.com/office/drawing/2014/main" id="{7E6B8533-4CE8-42A3-B272-07262A06DD6F}"/>
            </a:ext>
          </a:extLst>
        </xdr:cNvPr>
        <xdr:cNvPicPr>
          <a:picLocks noChangeAspect="1"/>
        </xdr:cNvPicPr>
      </xdr:nvPicPr>
      <xdr:blipFill>
        <a:blip xmlns:r="http://schemas.openxmlformats.org/officeDocument/2006/relationships" r:embed="rId90"/>
        <a:stretch>
          <a:fillRect/>
        </a:stretch>
      </xdr:blipFill>
      <xdr:spPr>
        <a:xfrm>
          <a:off x="10700013" y="268245951"/>
          <a:ext cx="733846" cy="1416705"/>
        </a:xfrm>
        <a:prstGeom prst="rect">
          <a:avLst/>
        </a:prstGeom>
      </xdr:spPr>
    </xdr:pic>
    <xdr:clientData/>
  </xdr:twoCellAnchor>
  <xdr:twoCellAnchor>
    <xdr:from>
      <xdr:col>5</xdr:col>
      <xdr:colOff>50550</xdr:colOff>
      <xdr:row>124</xdr:row>
      <xdr:rowOff>149678</xdr:rowOff>
    </xdr:from>
    <xdr:to>
      <xdr:col>5</xdr:col>
      <xdr:colOff>2950844</xdr:colOff>
      <xdr:row>124</xdr:row>
      <xdr:rowOff>1276950</xdr:rowOff>
    </xdr:to>
    <xdr:pic>
      <xdr:nvPicPr>
        <xdr:cNvPr id="206" name="Рисунок 205">
          <a:extLst>
            <a:ext uri="{FF2B5EF4-FFF2-40B4-BE49-F238E27FC236}">
              <a16:creationId xmlns:a16="http://schemas.microsoft.com/office/drawing/2014/main" id="{A5063D64-85F7-4953-8C88-5BEAAF082B99}"/>
            </a:ext>
          </a:extLst>
        </xdr:cNvPr>
        <xdr:cNvPicPr>
          <a:picLocks noChangeAspect="1"/>
        </xdr:cNvPicPr>
      </xdr:nvPicPr>
      <xdr:blipFill>
        <a:blip xmlns:r="http://schemas.openxmlformats.org/officeDocument/2006/relationships" r:embed="rId91"/>
        <a:stretch>
          <a:fillRect/>
        </a:stretch>
      </xdr:blipFill>
      <xdr:spPr>
        <a:xfrm>
          <a:off x="10009890" y="269912918"/>
          <a:ext cx="2900294" cy="1127272"/>
        </a:xfrm>
        <a:prstGeom prst="rect">
          <a:avLst/>
        </a:prstGeom>
      </xdr:spPr>
    </xdr:pic>
    <xdr:clientData/>
  </xdr:twoCellAnchor>
  <xdr:twoCellAnchor>
    <xdr:from>
      <xdr:col>5</xdr:col>
      <xdr:colOff>925286</xdr:colOff>
      <xdr:row>124</xdr:row>
      <xdr:rowOff>1374321</xdr:rowOff>
    </xdr:from>
    <xdr:to>
      <xdr:col>5</xdr:col>
      <xdr:colOff>2213898</xdr:colOff>
      <xdr:row>124</xdr:row>
      <xdr:rowOff>2365466</xdr:rowOff>
    </xdr:to>
    <xdr:pic>
      <xdr:nvPicPr>
        <xdr:cNvPr id="207" name="Рисунок 206">
          <a:extLst>
            <a:ext uri="{FF2B5EF4-FFF2-40B4-BE49-F238E27FC236}">
              <a16:creationId xmlns:a16="http://schemas.microsoft.com/office/drawing/2014/main" id="{B7C6317C-B05A-47F7-9B40-C336B771A842}"/>
            </a:ext>
          </a:extLst>
        </xdr:cNvPr>
        <xdr:cNvPicPr>
          <a:picLocks noChangeAspect="1"/>
        </xdr:cNvPicPr>
      </xdr:nvPicPr>
      <xdr:blipFill>
        <a:blip xmlns:r="http://schemas.openxmlformats.org/officeDocument/2006/relationships" r:embed="rId92"/>
        <a:stretch>
          <a:fillRect/>
        </a:stretch>
      </xdr:blipFill>
      <xdr:spPr>
        <a:xfrm>
          <a:off x="10884626" y="271137561"/>
          <a:ext cx="1288612" cy="991145"/>
        </a:xfrm>
        <a:prstGeom prst="rect">
          <a:avLst/>
        </a:prstGeom>
      </xdr:spPr>
    </xdr:pic>
    <xdr:clientData/>
  </xdr:twoCellAnchor>
  <xdr:twoCellAnchor>
    <xdr:from>
      <xdr:col>5</xdr:col>
      <xdr:colOff>64158</xdr:colOff>
      <xdr:row>125</xdr:row>
      <xdr:rowOff>54428</xdr:rowOff>
    </xdr:from>
    <xdr:to>
      <xdr:col>5</xdr:col>
      <xdr:colOff>2964452</xdr:colOff>
      <xdr:row>125</xdr:row>
      <xdr:rowOff>1181700</xdr:rowOff>
    </xdr:to>
    <xdr:pic>
      <xdr:nvPicPr>
        <xdr:cNvPr id="208" name="Рисунок 207">
          <a:extLst>
            <a:ext uri="{FF2B5EF4-FFF2-40B4-BE49-F238E27FC236}">
              <a16:creationId xmlns:a16="http://schemas.microsoft.com/office/drawing/2014/main" id="{B3FA12AC-3390-4AE9-AC99-40D18972C3AB}"/>
            </a:ext>
          </a:extLst>
        </xdr:cNvPr>
        <xdr:cNvPicPr>
          <a:picLocks noChangeAspect="1"/>
        </xdr:cNvPicPr>
      </xdr:nvPicPr>
      <xdr:blipFill>
        <a:blip xmlns:r="http://schemas.openxmlformats.org/officeDocument/2006/relationships" r:embed="rId91"/>
        <a:stretch>
          <a:fillRect/>
        </a:stretch>
      </xdr:blipFill>
      <xdr:spPr>
        <a:xfrm>
          <a:off x="10023498" y="272256068"/>
          <a:ext cx="2900294" cy="1127272"/>
        </a:xfrm>
        <a:prstGeom prst="rect">
          <a:avLst/>
        </a:prstGeom>
      </xdr:spPr>
    </xdr:pic>
    <xdr:clientData/>
  </xdr:twoCellAnchor>
  <xdr:twoCellAnchor>
    <xdr:from>
      <xdr:col>5</xdr:col>
      <xdr:colOff>77765</xdr:colOff>
      <xdr:row>126</xdr:row>
      <xdr:rowOff>54429</xdr:rowOff>
    </xdr:from>
    <xdr:to>
      <xdr:col>5</xdr:col>
      <xdr:colOff>2978059</xdr:colOff>
      <xdr:row>126</xdr:row>
      <xdr:rowOff>1181701</xdr:rowOff>
    </xdr:to>
    <xdr:pic>
      <xdr:nvPicPr>
        <xdr:cNvPr id="209" name="Рисунок 208">
          <a:extLst>
            <a:ext uri="{FF2B5EF4-FFF2-40B4-BE49-F238E27FC236}">
              <a16:creationId xmlns:a16="http://schemas.microsoft.com/office/drawing/2014/main" id="{F18A3425-5133-4947-AA69-9F6D5731F524}"/>
            </a:ext>
          </a:extLst>
        </xdr:cNvPr>
        <xdr:cNvPicPr>
          <a:picLocks noChangeAspect="1"/>
        </xdr:cNvPicPr>
      </xdr:nvPicPr>
      <xdr:blipFill>
        <a:blip xmlns:r="http://schemas.openxmlformats.org/officeDocument/2006/relationships" r:embed="rId91"/>
        <a:stretch>
          <a:fillRect/>
        </a:stretch>
      </xdr:blipFill>
      <xdr:spPr>
        <a:xfrm>
          <a:off x="10037105" y="274694469"/>
          <a:ext cx="2900294" cy="1127272"/>
        </a:xfrm>
        <a:prstGeom prst="rect">
          <a:avLst/>
        </a:prstGeom>
      </xdr:spPr>
    </xdr:pic>
    <xdr:clientData/>
  </xdr:twoCellAnchor>
  <xdr:twoCellAnchor>
    <xdr:from>
      <xdr:col>5</xdr:col>
      <xdr:colOff>1189809</xdr:colOff>
      <xdr:row>125</xdr:row>
      <xdr:rowOff>1156607</xdr:rowOff>
    </xdr:from>
    <xdr:to>
      <xdr:col>5</xdr:col>
      <xdr:colOff>2007506</xdr:colOff>
      <xdr:row>125</xdr:row>
      <xdr:rowOff>2395129</xdr:rowOff>
    </xdr:to>
    <xdr:pic>
      <xdr:nvPicPr>
        <xdr:cNvPr id="210" name="Рисунок 209">
          <a:extLst>
            <a:ext uri="{FF2B5EF4-FFF2-40B4-BE49-F238E27FC236}">
              <a16:creationId xmlns:a16="http://schemas.microsoft.com/office/drawing/2014/main" id="{26EDBF84-9AA8-45C0-8D31-3BACCE17A09B}"/>
            </a:ext>
          </a:extLst>
        </xdr:cNvPr>
        <xdr:cNvPicPr>
          <a:picLocks noChangeAspect="1"/>
        </xdr:cNvPicPr>
      </xdr:nvPicPr>
      <xdr:blipFill>
        <a:blip xmlns:r="http://schemas.openxmlformats.org/officeDocument/2006/relationships" r:embed="rId93"/>
        <a:stretch>
          <a:fillRect/>
        </a:stretch>
      </xdr:blipFill>
      <xdr:spPr>
        <a:xfrm>
          <a:off x="11149149" y="273358247"/>
          <a:ext cx="817697" cy="1238522"/>
        </a:xfrm>
        <a:prstGeom prst="rect">
          <a:avLst/>
        </a:prstGeom>
      </xdr:spPr>
    </xdr:pic>
    <xdr:clientData/>
  </xdr:twoCellAnchor>
  <xdr:twoCellAnchor>
    <xdr:from>
      <xdr:col>5</xdr:col>
      <xdr:colOff>925286</xdr:colOff>
      <xdr:row>126</xdr:row>
      <xdr:rowOff>1294955</xdr:rowOff>
    </xdr:from>
    <xdr:to>
      <xdr:col>5</xdr:col>
      <xdr:colOff>1942559</xdr:colOff>
      <xdr:row>126</xdr:row>
      <xdr:rowOff>2268277</xdr:rowOff>
    </xdr:to>
    <xdr:pic>
      <xdr:nvPicPr>
        <xdr:cNvPr id="211" name="Рисунок 210">
          <a:extLst>
            <a:ext uri="{FF2B5EF4-FFF2-40B4-BE49-F238E27FC236}">
              <a16:creationId xmlns:a16="http://schemas.microsoft.com/office/drawing/2014/main" id="{28DC64D5-191C-4CFF-918B-965C0BD70534}"/>
            </a:ext>
          </a:extLst>
        </xdr:cNvPr>
        <xdr:cNvPicPr>
          <a:picLocks noChangeAspect="1"/>
        </xdr:cNvPicPr>
      </xdr:nvPicPr>
      <xdr:blipFill>
        <a:blip xmlns:r="http://schemas.openxmlformats.org/officeDocument/2006/relationships" r:embed="rId94"/>
        <a:stretch>
          <a:fillRect/>
        </a:stretch>
      </xdr:blipFill>
      <xdr:spPr>
        <a:xfrm>
          <a:off x="10884626" y="275934995"/>
          <a:ext cx="1017273" cy="973322"/>
        </a:xfrm>
        <a:prstGeom prst="rect">
          <a:avLst/>
        </a:prstGeom>
      </xdr:spPr>
    </xdr:pic>
    <xdr:clientData/>
  </xdr:twoCellAnchor>
  <xdr:twoCellAnchor>
    <xdr:from>
      <xdr:col>5</xdr:col>
      <xdr:colOff>1694089</xdr:colOff>
      <xdr:row>130</xdr:row>
      <xdr:rowOff>701239</xdr:rowOff>
    </xdr:from>
    <xdr:to>
      <xdr:col>5</xdr:col>
      <xdr:colOff>3227424</xdr:colOff>
      <xdr:row>130</xdr:row>
      <xdr:rowOff>1529812</xdr:rowOff>
    </xdr:to>
    <xdr:pic>
      <xdr:nvPicPr>
        <xdr:cNvPr id="212" name="Рисунок 211">
          <a:extLst>
            <a:ext uri="{FF2B5EF4-FFF2-40B4-BE49-F238E27FC236}">
              <a16:creationId xmlns:a16="http://schemas.microsoft.com/office/drawing/2014/main" id="{3940FAD2-7C3C-4D21-A067-709B05CA7428}"/>
            </a:ext>
          </a:extLst>
        </xdr:cNvPr>
        <xdr:cNvPicPr>
          <a:picLocks noChangeAspect="1"/>
        </xdr:cNvPicPr>
      </xdr:nvPicPr>
      <xdr:blipFill>
        <a:blip xmlns:r="http://schemas.openxmlformats.org/officeDocument/2006/relationships" r:embed="rId95"/>
        <a:stretch>
          <a:fillRect/>
        </a:stretch>
      </xdr:blipFill>
      <xdr:spPr>
        <a:xfrm>
          <a:off x="11653429" y="285094879"/>
          <a:ext cx="1426655" cy="828573"/>
        </a:xfrm>
        <a:prstGeom prst="rect">
          <a:avLst/>
        </a:prstGeom>
      </xdr:spPr>
    </xdr:pic>
    <xdr:clientData/>
  </xdr:twoCellAnchor>
  <xdr:twoCellAnchor>
    <xdr:from>
      <xdr:col>5</xdr:col>
      <xdr:colOff>81643</xdr:colOff>
      <xdr:row>130</xdr:row>
      <xdr:rowOff>75515</xdr:rowOff>
    </xdr:from>
    <xdr:to>
      <xdr:col>5</xdr:col>
      <xdr:colOff>1577151</xdr:colOff>
      <xdr:row>130</xdr:row>
      <xdr:rowOff>1012503</xdr:rowOff>
    </xdr:to>
    <xdr:pic>
      <xdr:nvPicPr>
        <xdr:cNvPr id="213" name="Рисунок 212">
          <a:extLst>
            <a:ext uri="{FF2B5EF4-FFF2-40B4-BE49-F238E27FC236}">
              <a16:creationId xmlns:a16="http://schemas.microsoft.com/office/drawing/2014/main" id="{D31A4BA2-9936-4C24-8DF9-5D079D1B096B}"/>
            </a:ext>
          </a:extLst>
        </xdr:cNvPr>
        <xdr:cNvPicPr>
          <a:picLocks noChangeAspect="1"/>
        </xdr:cNvPicPr>
      </xdr:nvPicPr>
      <xdr:blipFill>
        <a:blip xmlns:r="http://schemas.openxmlformats.org/officeDocument/2006/relationships" r:embed="rId96"/>
        <a:stretch>
          <a:fillRect/>
        </a:stretch>
      </xdr:blipFill>
      <xdr:spPr>
        <a:xfrm>
          <a:off x="10040983" y="284469155"/>
          <a:ext cx="1495508" cy="936988"/>
        </a:xfrm>
        <a:prstGeom prst="rect">
          <a:avLst/>
        </a:prstGeom>
      </xdr:spPr>
    </xdr:pic>
    <xdr:clientData/>
  </xdr:twoCellAnchor>
  <xdr:twoCellAnchor>
    <xdr:from>
      <xdr:col>5</xdr:col>
      <xdr:colOff>803184</xdr:colOff>
      <xdr:row>129</xdr:row>
      <xdr:rowOff>1413344</xdr:rowOff>
    </xdr:from>
    <xdr:to>
      <xdr:col>5</xdr:col>
      <xdr:colOff>2599374</xdr:colOff>
      <xdr:row>129</xdr:row>
      <xdr:rowOff>2264748</xdr:rowOff>
    </xdr:to>
    <xdr:pic>
      <xdr:nvPicPr>
        <xdr:cNvPr id="214" name="Рисунок 213">
          <a:extLst>
            <a:ext uri="{FF2B5EF4-FFF2-40B4-BE49-F238E27FC236}">
              <a16:creationId xmlns:a16="http://schemas.microsoft.com/office/drawing/2014/main" id="{1E47505A-91E3-4CC1-A259-E918625E943B}"/>
            </a:ext>
          </a:extLst>
        </xdr:cNvPr>
        <xdr:cNvPicPr>
          <a:picLocks noChangeAspect="1"/>
        </xdr:cNvPicPr>
      </xdr:nvPicPr>
      <xdr:blipFill>
        <a:blip xmlns:r="http://schemas.openxmlformats.org/officeDocument/2006/relationships" r:embed="rId97"/>
        <a:stretch>
          <a:fillRect/>
        </a:stretch>
      </xdr:blipFill>
      <xdr:spPr>
        <a:xfrm>
          <a:off x="10762524" y="283368584"/>
          <a:ext cx="1796190" cy="851404"/>
        </a:xfrm>
        <a:prstGeom prst="rect">
          <a:avLst/>
        </a:prstGeom>
      </xdr:spPr>
    </xdr:pic>
    <xdr:clientData/>
  </xdr:twoCellAnchor>
  <xdr:twoCellAnchor>
    <xdr:from>
      <xdr:col>5</xdr:col>
      <xdr:colOff>166130</xdr:colOff>
      <xdr:row>126</xdr:row>
      <xdr:rowOff>2354036</xdr:rowOff>
    </xdr:from>
    <xdr:to>
      <xdr:col>5</xdr:col>
      <xdr:colOff>2979186</xdr:colOff>
      <xdr:row>127</xdr:row>
      <xdr:rowOff>1407249</xdr:rowOff>
    </xdr:to>
    <xdr:pic>
      <xdr:nvPicPr>
        <xdr:cNvPr id="215" name="Рисунок 214">
          <a:extLst>
            <a:ext uri="{FF2B5EF4-FFF2-40B4-BE49-F238E27FC236}">
              <a16:creationId xmlns:a16="http://schemas.microsoft.com/office/drawing/2014/main" id="{717D9970-85E1-4E77-8A7B-6BF0BA20E85B}"/>
            </a:ext>
          </a:extLst>
        </xdr:cNvPr>
        <xdr:cNvPicPr>
          <a:picLocks noChangeAspect="1"/>
        </xdr:cNvPicPr>
      </xdr:nvPicPr>
      <xdr:blipFill>
        <a:blip xmlns:r="http://schemas.openxmlformats.org/officeDocument/2006/relationships" r:embed="rId98"/>
        <a:stretch>
          <a:fillRect/>
        </a:stretch>
      </xdr:blipFill>
      <xdr:spPr>
        <a:xfrm>
          <a:off x="10125470" y="276994076"/>
          <a:ext cx="2813056" cy="1491613"/>
        </a:xfrm>
        <a:prstGeom prst="rect">
          <a:avLst/>
        </a:prstGeom>
      </xdr:spPr>
    </xdr:pic>
    <xdr:clientData/>
  </xdr:twoCellAnchor>
  <xdr:twoCellAnchor>
    <xdr:from>
      <xdr:col>5</xdr:col>
      <xdr:colOff>673608</xdr:colOff>
      <xdr:row>127</xdr:row>
      <xdr:rowOff>1297689</xdr:rowOff>
    </xdr:from>
    <xdr:to>
      <xdr:col>5</xdr:col>
      <xdr:colOff>2533591</xdr:colOff>
      <xdr:row>127</xdr:row>
      <xdr:rowOff>2390342</xdr:rowOff>
    </xdr:to>
    <xdr:pic>
      <xdr:nvPicPr>
        <xdr:cNvPr id="216" name="Рисунок 215">
          <a:extLst>
            <a:ext uri="{FF2B5EF4-FFF2-40B4-BE49-F238E27FC236}">
              <a16:creationId xmlns:a16="http://schemas.microsoft.com/office/drawing/2014/main" id="{52AD6D13-CBC9-49D9-ACA1-9C20E8E07A97}"/>
            </a:ext>
          </a:extLst>
        </xdr:cNvPr>
        <xdr:cNvPicPr>
          <a:picLocks noChangeAspect="1"/>
        </xdr:cNvPicPr>
      </xdr:nvPicPr>
      <xdr:blipFill>
        <a:blip xmlns:r="http://schemas.openxmlformats.org/officeDocument/2006/relationships" r:embed="rId99"/>
        <a:stretch>
          <a:fillRect/>
        </a:stretch>
      </xdr:blipFill>
      <xdr:spPr>
        <a:xfrm>
          <a:off x="10632948" y="278376129"/>
          <a:ext cx="1859983" cy="1092653"/>
        </a:xfrm>
        <a:prstGeom prst="rect">
          <a:avLst/>
        </a:prstGeom>
      </xdr:spPr>
    </xdr:pic>
    <xdr:clientData/>
  </xdr:twoCellAnchor>
  <xdr:twoCellAnchor>
    <xdr:from>
      <xdr:col>5</xdr:col>
      <xdr:colOff>945547</xdr:colOff>
      <xdr:row>128</xdr:row>
      <xdr:rowOff>1287788</xdr:rowOff>
    </xdr:from>
    <xdr:to>
      <xdr:col>5</xdr:col>
      <xdr:colOff>2811245</xdr:colOff>
      <xdr:row>128</xdr:row>
      <xdr:rowOff>2393776</xdr:rowOff>
    </xdr:to>
    <xdr:pic>
      <xdr:nvPicPr>
        <xdr:cNvPr id="217" name="Рисунок 216">
          <a:extLst>
            <a:ext uri="{FF2B5EF4-FFF2-40B4-BE49-F238E27FC236}">
              <a16:creationId xmlns:a16="http://schemas.microsoft.com/office/drawing/2014/main" id="{82866CC4-38B1-4A4D-ADB7-29CDAA6CECF0}"/>
            </a:ext>
          </a:extLst>
        </xdr:cNvPr>
        <xdr:cNvPicPr>
          <a:picLocks noChangeAspect="1"/>
        </xdr:cNvPicPr>
      </xdr:nvPicPr>
      <xdr:blipFill>
        <a:blip xmlns:r="http://schemas.openxmlformats.org/officeDocument/2006/relationships" r:embed="rId99"/>
        <a:stretch>
          <a:fillRect/>
        </a:stretch>
      </xdr:blipFill>
      <xdr:spPr>
        <a:xfrm>
          <a:off x="10904887" y="280804628"/>
          <a:ext cx="1865698" cy="1105988"/>
        </a:xfrm>
        <a:prstGeom prst="rect">
          <a:avLst/>
        </a:prstGeom>
      </xdr:spPr>
    </xdr:pic>
    <xdr:clientData/>
  </xdr:twoCellAnchor>
  <xdr:twoCellAnchor>
    <xdr:from>
      <xdr:col>5</xdr:col>
      <xdr:colOff>9173</xdr:colOff>
      <xdr:row>128</xdr:row>
      <xdr:rowOff>90082</xdr:rowOff>
    </xdr:from>
    <xdr:to>
      <xdr:col>5</xdr:col>
      <xdr:colOff>1846410</xdr:colOff>
      <xdr:row>128</xdr:row>
      <xdr:rowOff>1469129</xdr:rowOff>
    </xdr:to>
    <xdr:pic>
      <xdr:nvPicPr>
        <xdr:cNvPr id="218" name="Рисунок 217">
          <a:extLst>
            <a:ext uri="{FF2B5EF4-FFF2-40B4-BE49-F238E27FC236}">
              <a16:creationId xmlns:a16="http://schemas.microsoft.com/office/drawing/2014/main" id="{A0AABC5E-C217-48D0-B11D-E289344CB96C}"/>
            </a:ext>
          </a:extLst>
        </xdr:cNvPr>
        <xdr:cNvPicPr>
          <a:picLocks noChangeAspect="1"/>
        </xdr:cNvPicPr>
      </xdr:nvPicPr>
      <xdr:blipFill>
        <a:blip xmlns:r="http://schemas.openxmlformats.org/officeDocument/2006/relationships" r:embed="rId100"/>
        <a:stretch>
          <a:fillRect/>
        </a:stretch>
      </xdr:blipFill>
      <xdr:spPr>
        <a:xfrm>
          <a:off x="9968513" y="279606922"/>
          <a:ext cx="1837237" cy="1379047"/>
        </a:xfrm>
        <a:prstGeom prst="rect">
          <a:avLst/>
        </a:prstGeom>
      </xdr:spPr>
    </xdr:pic>
    <xdr:clientData/>
  </xdr:twoCellAnchor>
  <xdr:twoCellAnchor>
    <xdr:from>
      <xdr:col>5</xdr:col>
      <xdr:colOff>92108</xdr:colOff>
      <xdr:row>129</xdr:row>
      <xdr:rowOff>122933</xdr:rowOff>
    </xdr:from>
    <xdr:to>
      <xdr:col>5</xdr:col>
      <xdr:colOff>2908974</xdr:colOff>
      <xdr:row>129</xdr:row>
      <xdr:rowOff>1145100</xdr:rowOff>
    </xdr:to>
    <xdr:pic>
      <xdr:nvPicPr>
        <xdr:cNvPr id="219" name="Рисунок 218">
          <a:extLst>
            <a:ext uri="{FF2B5EF4-FFF2-40B4-BE49-F238E27FC236}">
              <a16:creationId xmlns:a16="http://schemas.microsoft.com/office/drawing/2014/main" id="{E4350E99-7869-4004-B157-E32BA3A26462}"/>
            </a:ext>
          </a:extLst>
        </xdr:cNvPr>
        <xdr:cNvPicPr>
          <a:picLocks noChangeAspect="1"/>
        </xdr:cNvPicPr>
      </xdr:nvPicPr>
      <xdr:blipFill>
        <a:blip xmlns:r="http://schemas.openxmlformats.org/officeDocument/2006/relationships" r:embed="rId98"/>
        <a:stretch>
          <a:fillRect/>
        </a:stretch>
      </xdr:blipFill>
      <xdr:spPr>
        <a:xfrm>
          <a:off x="10051448" y="282078173"/>
          <a:ext cx="2816866" cy="1022167"/>
        </a:xfrm>
        <a:prstGeom prst="rect">
          <a:avLst/>
        </a:prstGeom>
      </xdr:spPr>
    </xdr:pic>
    <xdr:clientData/>
  </xdr:twoCellAnchor>
  <xdr:twoCellAnchor>
    <xdr:from>
      <xdr:col>5</xdr:col>
      <xdr:colOff>2081167</xdr:colOff>
      <xdr:row>134</xdr:row>
      <xdr:rowOff>265276</xdr:rowOff>
    </xdr:from>
    <xdr:to>
      <xdr:col>5</xdr:col>
      <xdr:colOff>2808943</xdr:colOff>
      <xdr:row>134</xdr:row>
      <xdr:rowOff>1333499</xdr:rowOff>
    </xdr:to>
    <xdr:pic>
      <xdr:nvPicPr>
        <xdr:cNvPr id="220" name="Рисунок 219">
          <a:extLst>
            <a:ext uri="{FF2B5EF4-FFF2-40B4-BE49-F238E27FC236}">
              <a16:creationId xmlns:a16="http://schemas.microsoft.com/office/drawing/2014/main" id="{B0A8B72B-C5B9-4AEF-B69D-3FF6C0BEDE63}"/>
            </a:ext>
          </a:extLst>
        </xdr:cNvPr>
        <xdr:cNvPicPr>
          <a:picLocks noChangeAspect="1"/>
        </xdr:cNvPicPr>
      </xdr:nvPicPr>
      <xdr:blipFill>
        <a:blip xmlns:r="http://schemas.openxmlformats.org/officeDocument/2006/relationships" r:embed="rId101"/>
        <a:stretch>
          <a:fillRect/>
        </a:stretch>
      </xdr:blipFill>
      <xdr:spPr>
        <a:xfrm>
          <a:off x="12040507" y="290998756"/>
          <a:ext cx="727776" cy="1068223"/>
        </a:xfrm>
        <a:prstGeom prst="rect">
          <a:avLst/>
        </a:prstGeom>
      </xdr:spPr>
    </xdr:pic>
    <xdr:clientData/>
  </xdr:twoCellAnchor>
  <xdr:twoCellAnchor>
    <xdr:from>
      <xdr:col>5</xdr:col>
      <xdr:colOff>122464</xdr:colOff>
      <xdr:row>135</xdr:row>
      <xdr:rowOff>99469</xdr:rowOff>
    </xdr:from>
    <xdr:to>
      <xdr:col>5</xdr:col>
      <xdr:colOff>2062748</xdr:colOff>
      <xdr:row>135</xdr:row>
      <xdr:rowOff>966107</xdr:rowOff>
    </xdr:to>
    <xdr:pic>
      <xdr:nvPicPr>
        <xdr:cNvPr id="221" name="Рисунок 220">
          <a:extLst>
            <a:ext uri="{FF2B5EF4-FFF2-40B4-BE49-F238E27FC236}">
              <a16:creationId xmlns:a16="http://schemas.microsoft.com/office/drawing/2014/main" id="{47C688D0-5FB5-44D1-A627-874B81259752}"/>
            </a:ext>
          </a:extLst>
        </xdr:cNvPr>
        <xdr:cNvPicPr>
          <a:picLocks noChangeAspect="1"/>
        </xdr:cNvPicPr>
      </xdr:nvPicPr>
      <xdr:blipFill>
        <a:blip xmlns:r="http://schemas.openxmlformats.org/officeDocument/2006/relationships" r:embed="rId96"/>
        <a:stretch>
          <a:fillRect/>
        </a:stretch>
      </xdr:blipFill>
      <xdr:spPr>
        <a:xfrm>
          <a:off x="10081804" y="292417909"/>
          <a:ext cx="1940284" cy="866638"/>
        </a:xfrm>
        <a:prstGeom prst="rect">
          <a:avLst/>
        </a:prstGeom>
      </xdr:spPr>
    </xdr:pic>
    <xdr:clientData/>
  </xdr:twoCellAnchor>
  <xdr:twoCellAnchor>
    <xdr:from>
      <xdr:col>5</xdr:col>
      <xdr:colOff>985586</xdr:colOff>
      <xdr:row>135</xdr:row>
      <xdr:rowOff>953676</xdr:rowOff>
    </xdr:from>
    <xdr:to>
      <xdr:col>5</xdr:col>
      <xdr:colOff>2736061</xdr:colOff>
      <xdr:row>135</xdr:row>
      <xdr:rowOff>1519369</xdr:rowOff>
    </xdr:to>
    <xdr:pic>
      <xdr:nvPicPr>
        <xdr:cNvPr id="222" name="Рисунок 221">
          <a:extLst>
            <a:ext uri="{FF2B5EF4-FFF2-40B4-BE49-F238E27FC236}">
              <a16:creationId xmlns:a16="http://schemas.microsoft.com/office/drawing/2014/main" id="{D2170C1F-8732-47CE-8934-5BD63938108F}"/>
            </a:ext>
          </a:extLst>
        </xdr:cNvPr>
        <xdr:cNvPicPr>
          <a:picLocks noChangeAspect="1"/>
        </xdr:cNvPicPr>
      </xdr:nvPicPr>
      <xdr:blipFill>
        <a:blip xmlns:r="http://schemas.openxmlformats.org/officeDocument/2006/relationships" r:embed="rId102"/>
        <a:stretch>
          <a:fillRect/>
        </a:stretch>
      </xdr:blipFill>
      <xdr:spPr>
        <a:xfrm>
          <a:off x="10944926" y="293272116"/>
          <a:ext cx="1750475" cy="565693"/>
        </a:xfrm>
        <a:prstGeom prst="rect">
          <a:avLst/>
        </a:prstGeom>
      </xdr:spPr>
    </xdr:pic>
    <xdr:clientData/>
  </xdr:twoCellAnchor>
  <xdr:twoCellAnchor>
    <xdr:from>
      <xdr:col>5</xdr:col>
      <xdr:colOff>56028</xdr:colOff>
      <xdr:row>131</xdr:row>
      <xdr:rowOff>0</xdr:rowOff>
    </xdr:from>
    <xdr:to>
      <xdr:col>5</xdr:col>
      <xdr:colOff>1605188</xdr:colOff>
      <xdr:row>131</xdr:row>
      <xdr:rowOff>1238250</xdr:rowOff>
    </xdr:to>
    <xdr:pic>
      <xdr:nvPicPr>
        <xdr:cNvPr id="223" name="Рисунок 222">
          <a:extLst>
            <a:ext uri="{FF2B5EF4-FFF2-40B4-BE49-F238E27FC236}">
              <a16:creationId xmlns:a16="http://schemas.microsoft.com/office/drawing/2014/main" id="{D639827A-981D-49F9-B269-0FAACC40AC71}"/>
            </a:ext>
          </a:extLst>
        </xdr:cNvPr>
        <xdr:cNvPicPr>
          <a:picLocks noChangeAspect="1"/>
        </xdr:cNvPicPr>
      </xdr:nvPicPr>
      <xdr:blipFill>
        <a:blip xmlns:r="http://schemas.openxmlformats.org/officeDocument/2006/relationships" r:embed="rId103"/>
        <a:stretch>
          <a:fillRect/>
        </a:stretch>
      </xdr:blipFill>
      <xdr:spPr>
        <a:xfrm>
          <a:off x="10015368" y="285978600"/>
          <a:ext cx="1549160" cy="1238250"/>
        </a:xfrm>
        <a:prstGeom prst="rect">
          <a:avLst/>
        </a:prstGeom>
      </xdr:spPr>
    </xdr:pic>
    <xdr:clientData/>
  </xdr:twoCellAnchor>
  <xdr:twoCellAnchor>
    <xdr:from>
      <xdr:col>5</xdr:col>
      <xdr:colOff>2163230</xdr:colOff>
      <xdr:row>131</xdr:row>
      <xdr:rowOff>150912</xdr:rowOff>
    </xdr:from>
    <xdr:to>
      <xdr:col>5</xdr:col>
      <xdr:colOff>2571749</xdr:colOff>
      <xdr:row>131</xdr:row>
      <xdr:rowOff>1288926</xdr:rowOff>
    </xdr:to>
    <xdr:pic>
      <xdr:nvPicPr>
        <xdr:cNvPr id="224" name="Рисунок 223">
          <a:extLst>
            <a:ext uri="{FF2B5EF4-FFF2-40B4-BE49-F238E27FC236}">
              <a16:creationId xmlns:a16="http://schemas.microsoft.com/office/drawing/2014/main" id="{8AD51E1E-19C2-43A0-9301-59234CABBC86}"/>
            </a:ext>
          </a:extLst>
        </xdr:cNvPr>
        <xdr:cNvPicPr>
          <a:picLocks noChangeAspect="1"/>
        </xdr:cNvPicPr>
      </xdr:nvPicPr>
      <xdr:blipFill>
        <a:blip xmlns:r="http://schemas.openxmlformats.org/officeDocument/2006/relationships" r:embed="rId104"/>
        <a:stretch>
          <a:fillRect/>
        </a:stretch>
      </xdr:blipFill>
      <xdr:spPr>
        <a:xfrm>
          <a:off x="12122570" y="286129512"/>
          <a:ext cx="408519" cy="1138014"/>
        </a:xfrm>
        <a:prstGeom prst="rect">
          <a:avLst/>
        </a:prstGeom>
      </xdr:spPr>
    </xdr:pic>
    <xdr:clientData/>
  </xdr:twoCellAnchor>
  <xdr:twoCellAnchor>
    <xdr:from>
      <xdr:col>5</xdr:col>
      <xdr:colOff>107826</xdr:colOff>
      <xdr:row>132</xdr:row>
      <xdr:rowOff>261517</xdr:rowOff>
    </xdr:from>
    <xdr:to>
      <xdr:col>5</xdr:col>
      <xdr:colOff>1601429</xdr:colOff>
      <xdr:row>132</xdr:row>
      <xdr:rowOff>1194695</xdr:rowOff>
    </xdr:to>
    <xdr:pic>
      <xdr:nvPicPr>
        <xdr:cNvPr id="225" name="Рисунок 224">
          <a:extLst>
            <a:ext uri="{FF2B5EF4-FFF2-40B4-BE49-F238E27FC236}">
              <a16:creationId xmlns:a16="http://schemas.microsoft.com/office/drawing/2014/main" id="{48E371E5-899B-47C1-A3B8-804C525909F7}"/>
            </a:ext>
          </a:extLst>
        </xdr:cNvPr>
        <xdr:cNvPicPr>
          <a:picLocks noChangeAspect="1"/>
        </xdr:cNvPicPr>
      </xdr:nvPicPr>
      <xdr:blipFill>
        <a:blip xmlns:r="http://schemas.openxmlformats.org/officeDocument/2006/relationships" r:embed="rId96"/>
        <a:stretch>
          <a:fillRect/>
        </a:stretch>
      </xdr:blipFill>
      <xdr:spPr>
        <a:xfrm>
          <a:off x="10067166" y="287825077"/>
          <a:ext cx="1493603" cy="933178"/>
        </a:xfrm>
        <a:prstGeom prst="rect">
          <a:avLst/>
        </a:prstGeom>
      </xdr:spPr>
    </xdr:pic>
    <xdr:clientData/>
  </xdr:twoCellAnchor>
  <xdr:twoCellAnchor>
    <xdr:from>
      <xdr:col>5</xdr:col>
      <xdr:colOff>2131481</xdr:colOff>
      <xdr:row>132</xdr:row>
      <xdr:rowOff>97868</xdr:rowOff>
    </xdr:from>
    <xdr:to>
      <xdr:col>5</xdr:col>
      <xdr:colOff>2667000</xdr:colOff>
      <xdr:row>132</xdr:row>
      <xdr:rowOff>1486379</xdr:rowOff>
    </xdr:to>
    <xdr:pic>
      <xdr:nvPicPr>
        <xdr:cNvPr id="226" name="Рисунок 225">
          <a:extLst>
            <a:ext uri="{FF2B5EF4-FFF2-40B4-BE49-F238E27FC236}">
              <a16:creationId xmlns:a16="http://schemas.microsoft.com/office/drawing/2014/main" id="{99DC6FF4-FBBD-42A6-B9A4-DC111F03F634}"/>
            </a:ext>
          </a:extLst>
        </xdr:cNvPr>
        <xdr:cNvPicPr>
          <a:picLocks noChangeAspect="1"/>
        </xdr:cNvPicPr>
      </xdr:nvPicPr>
      <xdr:blipFill>
        <a:blip xmlns:r="http://schemas.openxmlformats.org/officeDocument/2006/relationships" r:embed="rId105"/>
        <a:stretch>
          <a:fillRect/>
        </a:stretch>
      </xdr:blipFill>
      <xdr:spPr>
        <a:xfrm>
          <a:off x="12090821" y="287661428"/>
          <a:ext cx="535519" cy="1388511"/>
        </a:xfrm>
        <a:prstGeom prst="rect">
          <a:avLst/>
        </a:prstGeom>
      </xdr:spPr>
    </xdr:pic>
    <xdr:clientData/>
  </xdr:twoCellAnchor>
  <xdr:twoCellAnchor>
    <xdr:from>
      <xdr:col>5</xdr:col>
      <xdr:colOff>1693059</xdr:colOff>
      <xdr:row>133</xdr:row>
      <xdr:rowOff>184047</xdr:rowOff>
    </xdr:from>
    <xdr:to>
      <xdr:col>5</xdr:col>
      <xdr:colOff>2837821</xdr:colOff>
      <xdr:row>133</xdr:row>
      <xdr:rowOff>1212734</xdr:rowOff>
    </xdr:to>
    <xdr:pic>
      <xdr:nvPicPr>
        <xdr:cNvPr id="227" name="Рисунок 226">
          <a:extLst>
            <a:ext uri="{FF2B5EF4-FFF2-40B4-BE49-F238E27FC236}">
              <a16:creationId xmlns:a16="http://schemas.microsoft.com/office/drawing/2014/main" id="{A7C89940-D47A-478D-B75C-8F31A5E4C597}"/>
            </a:ext>
          </a:extLst>
        </xdr:cNvPr>
        <xdr:cNvPicPr>
          <a:picLocks noChangeAspect="1"/>
        </xdr:cNvPicPr>
      </xdr:nvPicPr>
      <xdr:blipFill>
        <a:blip xmlns:r="http://schemas.openxmlformats.org/officeDocument/2006/relationships" r:embed="rId106"/>
        <a:stretch>
          <a:fillRect/>
        </a:stretch>
      </xdr:blipFill>
      <xdr:spPr>
        <a:xfrm>
          <a:off x="11652399" y="289332567"/>
          <a:ext cx="1144762" cy="1028687"/>
        </a:xfrm>
        <a:prstGeom prst="rect">
          <a:avLst/>
        </a:prstGeom>
      </xdr:spPr>
    </xdr:pic>
    <xdr:clientData/>
  </xdr:twoCellAnchor>
  <xdr:twoCellAnchor>
    <xdr:from>
      <xdr:col>5</xdr:col>
      <xdr:colOff>35255</xdr:colOff>
      <xdr:row>133</xdr:row>
      <xdr:rowOff>182348</xdr:rowOff>
    </xdr:from>
    <xdr:to>
      <xdr:col>5</xdr:col>
      <xdr:colOff>1868426</xdr:colOff>
      <xdr:row>133</xdr:row>
      <xdr:rowOff>1333500</xdr:rowOff>
    </xdr:to>
    <xdr:pic>
      <xdr:nvPicPr>
        <xdr:cNvPr id="228" name="Рисунок 227">
          <a:extLst>
            <a:ext uri="{FF2B5EF4-FFF2-40B4-BE49-F238E27FC236}">
              <a16:creationId xmlns:a16="http://schemas.microsoft.com/office/drawing/2014/main" id="{641CAC9E-82B1-4C26-BCC5-2E9F92A9D51B}"/>
            </a:ext>
          </a:extLst>
        </xdr:cNvPr>
        <xdr:cNvPicPr>
          <a:picLocks noChangeAspect="1"/>
        </xdr:cNvPicPr>
      </xdr:nvPicPr>
      <xdr:blipFill>
        <a:blip xmlns:r="http://schemas.openxmlformats.org/officeDocument/2006/relationships" r:embed="rId96"/>
        <a:stretch>
          <a:fillRect/>
        </a:stretch>
      </xdr:blipFill>
      <xdr:spPr>
        <a:xfrm>
          <a:off x="9994595" y="289330868"/>
          <a:ext cx="1833171" cy="1151152"/>
        </a:xfrm>
        <a:prstGeom prst="rect">
          <a:avLst/>
        </a:prstGeom>
      </xdr:spPr>
    </xdr:pic>
    <xdr:clientData/>
  </xdr:twoCellAnchor>
  <xdr:twoCellAnchor>
    <xdr:from>
      <xdr:col>5</xdr:col>
      <xdr:colOff>62469</xdr:colOff>
      <xdr:row>134</xdr:row>
      <xdr:rowOff>79676</xdr:rowOff>
    </xdr:from>
    <xdr:to>
      <xdr:col>5</xdr:col>
      <xdr:colOff>1864120</xdr:colOff>
      <xdr:row>134</xdr:row>
      <xdr:rowOff>1211035</xdr:rowOff>
    </xdr:to>
    <xdr:pic>
      <xdr:nvPicPr>
        <xdr:cNvPr id="229" name="Рисунок 228">
          <a:extLst>
            <a:ext uri="{FF2B5EF4-FFF2-40B4-BE49-F238E27FC236}">
              <a16:creationId xmlns:a16="http://schemas.microsoft.com/office/drawing/2014/main" id="{DDE58445-055C-4213-97B0-67FD45CBB293}"/>
            </a:ext>
          </a:extLst>
        </xdr:cNvPr>
        <xdr:cNvPicPr>
          <a:picLocks noChangeAspect="1"/>
        </xdr:cNvPicPr>
      </xdr:nvPicPr>
      <xdr:blipFill>
        <a:blip xmlns:r="http://schemas.openxmlformats.org/officeDocument/2006/relationships" r:embed="rId96"/>
        <a:stretch>
          <a:fillRect/>
        </a:stretch>
      </xdr:blipFill>
      <xdr:spPr>
        <a:xfrm>
          <a:off x="10021809" y="290813156"/>
          <a:ext cx="1801651" cy="1131359"/>
        </a:xfrm>
        <a:prstGeom prst="rect">
          <a:avLst/>
        </a:prstGeom>
      </xdr:spPr>
    </xdr:pic>
    <xdr:clientData/>
  </xdr:twoCellAnchor>
  <xdr:twoCellAnchor>
    <xdr:from>
      <xdr:col>5</xdr:col>
      <xdr:colOff>1858463</xdr:colOff>
      <xdr:row>137</xdr:row>
      <xdr:rowOff>326571</xdr:rowOff>
    </xdr:from>
    <xdr:to>
      <xdr:col>5</xdr:col>
      <xdr:colOff>2893405</xdr:colOff>
      <xdr:row>137</xdr:row>
      <xdr:rowOff>1327453</xdr:rowOff>
    </xdr:to>
    <xdr:pic>
      <xdr:nvPicPr>
        <xdr:cNvPr id="230" name="Рисунок 229">
          <a:extLst>
            <a:ext uri="{FF2B5EF4-FFF2-40B4-BE49-F238E27FC236}">
              <a16:creationId xmlns:a16="http://schemas.microsoft.com/office/drawing/2014/main" id="{1302AF11-B63D-44CE-8FDD-C4E5D248763B}"/>
            </a:ext>
          </a:extLst>
        </xdr:cNvPr>
        <xdr:cNvPicPr>
          <a:picLocks noChangeAspect="1"/>
        </xdr:cNvPicPr>
      </xdr:nvPicPr>
      <xdr:blipFill>
        <a:blip xmlns:r="http://schemas.openxmlformats.org/officeDocument/2006/relationships" r:embed="rId107"/>
        <a:stretch>
          <a:fillRect/>
        </a:stretch>
      </xdr:blipFill>
      <xdr:spPr>
        <a:xfrm>
          <a:off x="11817803" y="294420471"/>
          <a:ext cx="1034942" cy="1000882"/>
        </a:xfrm>
        <a:prstGeom prst="rect">
          <a:avLst/>
        </a:prstGeom>
      </xdr:spPr>
    </xdr:pic>
    <xdr:clientData/>
  </xdr:twoCellAnchor>
  <xdr:twoCellAnchor>
    <xdr:from>
      <xdr:col>5</xdr:col>
      <xdr:colOff>1487262</xdr:colOff>
      <xdr:row>138</xdr:row>
      <xdr:rowOff>280270</xdr:rowOff>
    </xdr:from>
    <xdr:to>
      <xdr:col>5</xdr:col>
      <xdr:colOff>2783750</xdr:colOff>
      <xdr:row>138</xdr:row>
      <xdr:rowOff>1256613</xdr:rowOff>
    </xdr:to>
    <xdr:pic>
      <xdr:nvPicPr>
        <xdr:cNvPr id="231" name="Рисунок 230">
          <a:extLst>
            <a:ext uri="{FF2B5EF4-FFF2-40B4-BE49-F238E27FC236}">
              <a16:creationId xmlns:a16="http://schemas.microsoft.com/office/drawing/2014/main" id="{FB1F8FE2-F969-4A62-B130-6E10C9D91D11}"/>
            </a:ext>
          </a:extLst>
        </xdr:cNvPr>
        <xdr:cNvPicPr>
          <a:picLocks noChangeAspect="1"/>
        </xdr:cNvPicPr>
      </xdr:nvPicPr>
      <xdr:blipFill>
        <a:blip xmlns:r="http://schemas.openxmlformats.org/officeDocument/2006/relationships" r:embed="rId108"/>
        <a:stretch>
          <a:fillRect/>
        </a:stretch>
      </xdr:blipFill>
      <xdr:spPr>
        <a:xfrm>
          <a:off x="11446602" y="295959130"/>
          <a:ext cx="1296488" cy="976343"/>
        </a:xfrm>
        <a:prstGeom prst="rect">
          <a:avLst/>
        </a:prstGeom>
      </xdr:spPr>
    </xdr:pic>
    <xdr:clientData/>
  </xdr:twoCellAnchor>
  <xdr:twoCellAnchor>
    <xdr:from>
      <xdr:col>5</xdr:col>
      <xdr:colOff>1776821</xdr:colOff>
      <xdr:row>139</xdr:row>
      <xdr:rowOff>134972</xdr:rowOff>
    </xdr:from>
    <xdr:to>
      <xdr:col>5</xdr:col>
      <xdr:colOff>2809583</xdr:colOff>
      <xdr:row>139</xdr:row>
      <xdr:rowOff>1265464</xdr:rowOff>
    </xdr:to>
    <xdr:pic>
      <xdr:nvPicPr>
        <xdr:cNvPr id="232" name="Рисунок 231">
          <a:extLst>
            <a:ext uri="{FF2B5EF4-FFF2-40B4-BE49-F238E27FC236}">
              <a16:creationId xmlns:a16="http://schemas.microsoft.com/office/drawing/2014/main" id="{AF14FFD8-2E38-4F4F-A132-392CC77D61AF}"/>
            </a:ext>
          </a:extLst>
        </xdr:cNvPr>
        <xdr:cNvPicPr>
          <a:picLocks noChangeAspect="1"/>
        </xdr:cNvPicPr>
      </xdr:nvPicPr>
      <xdr:blipFill>
        <a:blip xmlns:r="http://schemas.openxmlformats.org/officeDocument/2006/relationships" r:embed="rId109"/>
        <a:stretch>
          <a:fillRect/>
        </a:stretch>
      </xdr:blipFill>
      <xdr:spPr>
        <a:xfrm>
          <a:off x="11736161" y="297398792"/>
          <a:ext cx="1032762" cy="1130492"/>
        </a:xfrm>
        <a:prstGeom prst="rect">
          <a:avLst/>
        </a:prstGeom>
      </xdr:spPr>
    </xdr:pic>
    <xdr:clientData/>
  </xdr:twoCellAnchor>
  <xdr:twoCellAnchor>
    <xdr:from>
      <xdr:col>5</xdr:col>
      <xdr:colOff>207372</xdr:colOff>
      <xdr:row>137</xdr:row>
      <xdr:rowOff>258475</xdr:rowOff>
    </xdr:from>
    <xdr:to>
      <xdr:col>5</xdr:col>
      <xdr:colOff>1731647</xdr:colOff>
      <xdr:row>137</xdr:row>
      <xdr:rowOff>1257354</xdr:rowOff>
    </xdr:to>
    <xdr:pic>
      <xdr:nvPicPr>
        <xdr:cNvPr id="233" name="Рисунок 232">
          <a:extLst>
            <a:ext uri="{FF2B5EF4-FFF2-40B4-BE49-F238E27FC236}">
              <a16:creationId xmlns:a16="http://schemas.microsoft.com/office/drawing/2014/main" id="{82928782-09DF-4D1E-B9B8-4056ABD67F8A}"/>
            </a:ext>
          </a:extLst>
        </xdr:cNvPr>
        <xdr:cNvPicPr>
          <a:picLocks noChangeAspect="1"/>
        </xdr:cNvPicPr>
      </xdr:nvPicPr>
      <xdr:blipFill>
        <a:blip xmlns:r="http://schemas.openxmlformats.org/officeDocument/2006/relationships" r:embed="rId110"/>
        <a:stretch>
          <a:fillRect/>
        </a:stretch>
      </xdr:blipFill>
      <xdr:spPr>
        <a:xfrm>
          <a:off x="10166712" y="294352375"/>
          <a:ext cx="1524275" cy="998879"/>
        </a:xfrm>
        <a:prstGeom prst="rect">
          <a:avLst/>
        </a:prstGeom>
      </xdr:spPr>
    </xdr:pic>
    <xdr:clientData/>
  </xdr:twoCellAnchor>
  <xdr:twoCellAnchor>
    <xdr:from>
      <xdr:col>5</xdr:col>
      <xdr:colOff>1537607</xdr:colOff>
      <xdr:row>140</xdr:row>
      <xdr:rowOff>299371</xdr:rowOff>
    </xdr:from>
    <xdr:to>
      <xdr:col>5</xdr:col>
      <xdr:colOff>2978280</xdr:colOff>
      <xdr:row>140</xdr:row>
      <xdr:rowOff>1347107</xdr:rowOff>
    </xdr:to>
    <xdr:pic>
      <xdr:nvPicPr>
        <xdr:cNvPr id="234" name="Рисунок 233">
          <a:extLst>
            <a:ext uri="{FF2B5EF4-FFF2-40B4-BE49-F238E27FC236}">
              <a16:creationId xmlns:a16="http://schemas.microsoft.com/office/drawing/2014/main" id="{99CEB80D-D196-468D-97DE-6C1710E50200}"/>
            </a:ext>
          </a:extLst>
        </xdr:cNvPr>
        <xdr:cNvPicPr>
          <a:picLocks noChangeAspect="1"/>
        </xdr:cNvPicPr>
      </xdr:nvPicPr>
      <xdr:blipFill>
        <a:blip xmlns:r="http://schemas.openxmlformats.org/officeDocument/2006/relationships" r:embed="rId111"/>
        <a:stretch>
          <a:fillRect/>
        </a:stretch>
      </xdr:blipFill>
      <xdr:spPr>
        <a:xfrm>
          <a:off x="11496947" y="299148151"/>
          <a:ext cx="1440673" cy="1047736"/>
        </a:xfrm>
        <a:prstGeom prst="rect">
          <a:avLst/>
        </a:prstGeom>
      </xdr:spPr>
    </xdr:pic>
    <xdr:clientData/>
  </xdr:twoCellAnchor>
  <xdr:twoCellAnchor>
    <xdr:from>
      <xdr:col>5</xdr:col>
      <xdr:colOff>800642</xdr:colOff>
      <xdr:row>141</xdr:row>
      <xdr:rowOff>637395</xdr:rowOff>
    </xdr:from>
    <xdr:to>
      <xdr:col>5</xdr:col>
      <xdr:colOff>3026091</xdr:colOff>
      <xdr:row>141</xdr:row>
      <xdr:rowOff>1496785</xdr:rowOff>
    </xdr:to>
    <xdr:pic>
      <xdr:nvPicPr>
        <xdr:cNvPr id="235" name="Рисунок 234">
          <a:extLst>
            <a:ext uri="{FF2B5EF4-FFF2-40B4-BE49-F238E27FC236}">
              <a16:creationId xmlns:a16="http://schemas.microsoft.com/office/drawing/2014/main" id="{0819FDE8-174F-40D1-B20B-E3876A2DE76A}"/>
            </a:ext>
          </a:extLst>
        </xdr:cNvPr>
        <xdr:cNvPicPr>
          <a:picLocks noChangeAspect="1"/>
        </xdr:cNvPicPr>
      </xdr:nvPicPr>
      <xdr:blipFill>
        <a:blip xmlns:r="http://schemas.openxmlformats.org/officeDocument/2006/relationships" r:embed="rId112"/>
        <a:stretch>
          <a:fillRect/>
        </a:stretch>
      </xdr:blipFill>
      <xdr:spPr>
        <a:xfrm>
          <a:off x="10759982" y="301071135"/>
          <a:ext cx="2225449" cy="859390"/>
        </a:xfrm>
        <a:prstGeom prst="rect">
          <a:avLst/>
        </a:prstGeom>
      </xdr:spPr>
    </xdr:pic>
    <xdr:clientData/>
  </xdr:twoCellAnchor>
  <xdr:twoCellAnchor>
    <xdr:from>
      <xdr:col>5</xdr:col>
      <xdr:colOff>241121</xdr:colOff>
      <xdr:row>138</xdr:row>
      <xdr:rowOff>95217</xdr:rowOff>
    </xdr:from>
    <xdr:to>
      <xdr:col>5</xdr:col>
      <xdr:colOff>1211036</xdr:colOff>
      <xdr:row>138</xdr:row>
      <xdr:rowOff>1482781</xdr:rowOff>
    </xdr:to>
    <xdr:pic>
      <xdr:nvPicPr>
        <xdr:cNvPr id="236" name="Рисунок 235">
          <a:extLst>
            <a:ext uri="{FF2B5EF4-FFF2-40B4-BE49-F238E27FC236}">
              <a16:creationId xmlns:a16="http://schemas.microsoft.com/office/drawing/2014/main" id="{012B697F-7398-4C2E-BA55-A69BAAC5261A}"/>
            </a:ext>
          </a:extLst>
        </xdr:cNvPr>
        <xdr:cNvPicPr>
          <a:picLocks noChangeAspect="1"/>
        </xdr:cNvPicPr>
      </xdr:nvPicPr>
      <xdr:blipFill>
        <a:blip xmlns:r="http://schemas.openxmlformats.org/officeDocument/2006/relationships" r:embed="rId113"/>
        <a:stretch>
          <a:fillRect/>
        </a:stretch>
      </xdr:blipFill>
      <xdr:spPr>
        <a:xfrm>
          <a:off x="10200461" y="295774077"/>
          <a:ext cx="969915" cy="1387564"/>
        </a:xfrm>
        <a:prstGeom prst="rect">
          <a:avLst/>
        </a:prstGeom>
      </xdr:spPr>
    </xdr:pic>
    <xdr:clientData/>
  </xdr:twoCellAnchor>
  <xdr:twoCellAnchor>
    <xdr:from>
      <xdr:col>5</xdr:col>
      <xdr:colOff>241121</xdr:colOff>
      <xdr:row>139</xdr:row>
      <xdr:rowOff>136038</xdr:rowOff>
    </xdr:from>
    <xdr:to>
      <xdr:col>5</xdr:col>
      <xdr:colOff>1211036</xdr:colOff>
      <xdr:row>139</xdr:row>
      <xdr:rowOff>1523602</xdr:rowOff>
    </xdr:to>
    <xdr:pic>
      <xdr:nvPicPr>
        <xdr:cNvPr id="237" name="Рисунок 236">
          <a:extLst>
            <a:ext uri="{FF2B5EF4-FFF2-40B4-BE49-F238E27FC236}">
              <a16:creationId xmlns:a16="http://schemas.microsoft.com/office/drawing/2014/main" id="{83A917F5-C96E-44A6-9B75-768710D9A02B}"/>
            </a:ext>
          </a:extLst>
        </xdr:cNvPr>
        <xdr:cNvPicPr>
          <a:picLocks noChangeAspect="1"/>
        </xdr:cNvPicPr>
      </xdr:nvPicPr>
      <xdr:blipFill>
        <a:blip xmlns:r="http://schemas.openxmlformats.org/officeDocument/2006/relationships" r:embed="rId113"/>
        <a:stretch>
          <a:fillRect/>
        </a:stretch>
      </xdr:blipFill>
      <xdr:spPr>
        <a:xfrm>
          <a:off x="10200461" y="297399858"/>
          <a:ext cx="969915" cy="1387564"/>
        </a:xfrm>
        <a:prstGeom prst="rect">
          <a:avLst/>
        </a:prstGeom>
      </xdr:spPr>
    </xdr:pic>
    <xdr:clientData/>
  </xdr:twoCellAnchor>
  <xdr:twoCellAnchor>
    <xdr:from>
      <xdr:col>5</xdr:col>
      <xdr:colOff>186692</xdr:colOff>
      <xdr:row>140</xdr:row>
      <xdr:rowOff>54395</xdr:rowOff>
    </xdr:from>
    <xdr:to>
      <xdr:col>5</xdr:col>
      <xdr:colOff>1156607</xdr:colOff>
      <xdr:row>140</xdr:row>
      <xdr:rowOff>1441959</xdr:rowOff>
    </xdr:to>
    <xdr:pic>
      <xdr:nvPicPr>
        <xdr:cNvPr id="238" name="Рисунок 237">
          <a:extLst>
            <a:ext uri="{FF2B5EF4-FFF2-40B4-BE49-F238E27FC236}">
              <a16:creationId xmlns:a16="http://schemas.microsoft.com/office/drawing/2014/main" id="{074AAE69-A24A-4A94-AB01-2F9F9587D5B1}"/>
            </a:ext>
          </a:extLst>
        </xdr:cNvPr>
        <xdr:cNvPicPr>
          <a:picLocks noChangeAspect="1"/>
        </xdr:cNvPicPr>
      </xdr:nvPicPr>
      <xdr:blipFill>
        <a:blip xmlns:r="http://schemas.openxmlformats.org/officeDocument/2006/relationships" r:embed="rId113"/>
        <a:stretch>
          <a:fillRect/>
        </a:stretch>
      </xdr:blipFill>
      <xdr:spPr>
        <a:xfrm>
          <a:off x="10146032" y="298903175"/>
          <a:ext cx="969915" cy="1387564"/>
        </a:xfrm>
        <a:prstGeom prst="rect">
          <a:avLst/>
        </a:prstGeom>
      </xdr:spPr>
    </xdr:pic>
    <xdr:clientData/>
  </xdr:twoCellAnchor>
  <xdr:twoCellAnchor>
    <xdr:from>
      <xdr:col>5</xdr:col>
      <xdr:colOff>241120</xdr:colOff>
      <xdr:row>141</xdr:row>
      <xdr:rowOff>108824</xdr:rowOff>
    </xdr:from>
    <xdr:to>
      <xdr:col>5</xdr:col>
      <xdr:colOff>1211035</xdr:colOff>
      <xdr:row>141</xdr:row>
      <xdr:rowOff>1496388</xdr:rowOff>
    </xdr:to>
    <xdr:pic>
      <xdr:nvPicPr>
        <xdr:cNvPr id="239" name="Рисунок 238">
          <a:extLst>
            <a:ext uri="{FF2B5EF4-FFF2-40B4-BE49-F238E27FC236}">
              <a16:creationId xmlns:a16="http://schemas.microsoft.com/office/drawing/2014/main" id="{BF6AC960-727B-4012-BAC1-35058BF6714A}"/>
            </a:ext>
          </a:extLst>
        </xdr:cNvPr>
        <xdr:cNvPicPr>
          <a:picLocks noChangeAspect="1"/>
        </xdr:cNvPicPr>
      </xdr:nvPicPr>
      <xdr:blipFill>
        <a:blip xmlns:r="http://schemas.openxmlformats.org/officeDocument/2006/relationships" r:embed="rId113"/>
        <a:stretch>
          <a:fillRect/>
        </a:stretch>
      </xdr:blipFill>
      <xdr:spPr>
        <a:xfrm>
          <a:off x="10200460" y="300542564"/>
          <a:ext cx="969915" cy="1387564"/>
        </a:xfrm>
        <a:prstGeom prst="rect">
          <a:avLst/>
        </a:prstGeom>
      </xdr:spPr>
    </xdr:pic>
    <xdr:clientData/>
  </xdr:twoCellAnchor>
  <xdr:twoCellAnchor>
    <xdr:from>
      <xdr:col>5</xdr:col>
      <xdr:colOff>54429</xdr:colOff>
      <xdr:row>142</xdr:row>
      <xdr:rowOff>169830</xdr:rowOff>
    </xdr:from>
    <xdr:to>
      <xdr:col>5</xdr:col>
      <xdr:colOff>2177525</xdr:colOff>
      <xdr:row>142</xdr:row>
      <xdr:rowOff>1175588</xdr:rowOff>
    </xdr:to>
    <xdr:pic>
      <xdr:nvPicPr>
        <xdr:cNvPr id="240" name="Рисунок 239">
          <a:extLst>
            <a:ext uri="{FF2B5EF4-FFF2-40B4-BE49-F238E27FC236}">
              <a16:creationId xmlns:a16="http://schemas.microsoft.com/office/drawing/2014/main" id="{528D6265-232C-47B0-9252-D475906F2F18}"/>
            </a:ext>
          </a:extLst>
        </xdr:cNvPr>
        <xdr:cNvPicPr>
          <a:picLocks noChangeAspect="1"/>
        </xdr:cNvPicPr>
      </xdr:nvPicPr>
      <xdr:blipFill>
        <a:blip xmlns:r="http://schemas.openxmlformats.org/officeDocument/2006/relationships" r:embed="rId114"/>
        <a:stretch>
          <a:fillRect/>
        </a:stretch>
      </xdr:blipFill>
      <xdr:spPr>
        <a:xfrm>
          <a:off x="10013769" y="302188530"/>
          <a:ext cx="2123096" cy="1005758"/>
        </a:xfrm>
        <a:prstGeom prst="rect">
          <a:avLst/>
        </a:prstGeom>
      </xdr:spPr>
    </xdr:pic>
    <xdr:clientData/>
  </xdr:twoCellAnchor>
  <xdr:twoCellAnchor>
    <xdr:from>
      <xdr:col>5</xdr:col>
      <xdr:colOff>2241332</xdr:colOff>
      <xdr:row>142</xdr:row>
      <xdr:rowOff>312964</xdr:rowOff>
    </xdr:from>
    <xdr:to>
      <xdr:col>5</xdr:col>
      <xdr:colOff>3033562</xdr:colOff>
      <xdr:row>142</xdr:row>
      <xdr:rowOff>1177153</xdr:rowOff>
    </xdr:to>
    <xdr:pic>
      <xdr:nvPicPr>
        <xdr:cNvPr id="241" name="Рисунок 240">
          <a:extLst>
            <a:ext uri="{FF2B5EF4-FFF2-40B4-BE49-F238E27FC236}">
              <a16:creationId xmlns:a16="http://schemas.microsoft.com/office/drawing/2014/main" id="{9CC12ACE-4C70-4D1E-BDF9-C1377DE7CF89}"/>
            </a:ext>
          </a:extLst>
        </xdr:cNvPr>
        <xdr:cNvPicPr>
          <a:picLocks noChangeAspect="1"/>
        </xdr:cNvPicPr>
      </xdr:nvPicPr>
      <xdr:blipFill>
        <a:blip xmlns:r="http://schemas.openxmlformats.org/officeDocument/2006/relationships" r:embed="rId115"/>
        <a:stretch>
          <a:fillRect/>
        </a:stretch>
      </xdr:blipFill>
      <xdr:spPr>
        <a:xfrm>
          <a:off x="12200672" y="302331664"/>
          <a:ext cx="792230" cy="864189"/>
        </a:xfrm>
        <a:prstGeom prst="rect">
          <a:avLst/>
        </a:prstGeom>
      </xdr:spPr>
    </xdr:pic>
    <xdr:clientData/>
  </xdr:twoCellAnchor>
  <xdr:twoCellAnchor>
    <xdr:from>
      <xdr:col>5</xdr:col>
      <xdr:colOff>2225858</xdr:colOff>
      <xdr:row>143</xdr:row>
      <xdr:rowOff>361842</xdr:rowOff>
    </xdr:from>
    <xdr:to>
      <xdr:col>5</xdr:col>
      <xdr:colOff>2804978</xdr:colOff>
      <xdr:row>143</xdr:row>
      <xdr:rowOff>1303405</xdr:rowOff>
    </xdr:to>
    <xdr:pic>
      <xdr:nvPicPr>
        <xdr:cNvPr id="242" name="Рисунок 241">
          <a:extLst>
            <a:ext uri="{FF2B5EF4-FFF2-40B4-BE49-F238E27FC236}">
              <a16:creationId xmlns:a16="http://schemas.microsoft.com/office/drawing/2014/main" id="{457C31E5-FFF7-4CA2-A50C-4CABD9485FAD}"/>
            </a:ext>
          </a:extLst>
        </xdr:cNvPr>
        <xdr:cNvPicPr>
          <a:picLocks noChangeAspect="1"/>
        </xdr:cNvPicPr>
      </xdr:nvPicPr>
      <xdr:blipFill>
        <a:blip xmlns:r="http://schemas.openxmlformats.org/officeDocument/2006/relationships" r:embed="rId116"/>
        <a:stretch>
          <a:fillRect/>
        </a:stretch>
      </xdr:blipFill>
      <xdr:spPr>
        <a:xfrm>
          <a:off x="12185198" y="303965502"/>
          <a:ext cx="579120" cy="941563"/>
        </a:xfrm>
        <a:prstGeom prst="rect">
          <a:avLst/>
        </a:prstGeom>
      </xdr:spPr>
    </xdr:pic>
    <xdr:clientData/>
  </xdr:twoCellAnchor>
  <xdr:twoCellAnchor>
    <xdr:from>
      <xdr:col>5</xdr:col>
      <xdr:colOff>2103394</xdr:colOff>
      <xdr:row>144</xdr:row>
      <xdr:rowOff>537532</xdr:rowOff>
    </xdr:from>
    <xdr:to>
      <xdr:col>5</xdr:col>
      <xdr:colOff>2975776</xdr:colOff>
      <xdr:row>144</xdr:row>
      <xdr:rowOff>1408010</xdr:rowOff>
    </xdr:to>
    <xdr:pic>
      <xdr:nvPicPr>
        <xdr:cNvPr id="243" name="Рисунок 242">
          <a:extLst>
            <a:ext uri="{FF2B5EF4-FFF2-40B4-BE49-F238E27FC236}">
              <a16:creationId xmlns:a16="http://schemas.microsoft.com/office/drawing/2014/main" id="{54DFFBAD-1FFF-4D56-866D-5A034C5F6D5B}"/>
            </a:ext>
          </a:extLst>
        </xdr:cNvPr>
        <xdr:cNvPicPr>
          <a:picLocks noChangeAspect="1"/>
        </xdr:cNvPicPr>
      </xdr:nvPicPr>
      <xdr:blipFill>
        <a:blip xmlns:r="http://schemas.openxmlformats.org/officeDocument/2006/relationships" r:embed="rId117"/>
        <a:stretch>
          <a:fillRect/>
        </a:stretch>
      </xdr:blipFill>
      <xdr:spPr>
        <a:xfrm>
          <a:off x="12062734" y="305726152"/>
          <a:ext cx="872382" cy="870478"/>
        </a:xfrm>
        <a:prstGeom prst="rect">
          <a:avLst/>
        </a:prstGeom>
      </xdr:spPr>
    </xdr:pic>
    <xdr:clientData/>
  </xdr:twoCellAnchor>
  <xdr:twoCellAnchor>
    <xdr:from>
      <xdr:col>5</xdr:col>
      <xdr:colOff>1757229</xdr:colOff>
      <xdr:row>145</xdr:row>
      <xdr:rowOff>741937</xdr:rowOff>
    </xdr:from>
    <xdr:to>
      <xdr:col>5</xdr:col>
      <xdr:colOff>2945842</xdr:colOff>
      <xdr:row>145</xdr:row>
      <xdr:rowOff>1436445</xdr:rowOff>
    </xdr:to>
    <xdr:pic>
      <xdr:nvPicPr>
        <xdr:cNvPr id="244" name="Рисунок 243">
          <a:extLst>
            <a:ext uri="{FF2B5EF4-FFF2-40B4-BE49-F238E27FC236}">
              <a16:creationId xmlns:a16="http://schemas.microsoft.com/office/drawing/2014/main" id="{08E2C8C4-5AB4-4EC3-8CBC-656D8A1365D0}"/>
            </a:ext>
          </a:extLst>
        </xdr:cNvPr>
        <xdr:cNvPicPr>
          <a:picLocks noChangeAspect="1"/>
        </xdr:cNvPicPr>
      </xdr:nvPicPr>
      <xdr:blipFill>
        <a:blip xmlns:r="http://schemas.openxmlformats.org/officeDocument/2006/relationships" r:embed="rId118"/>
        <a:stretch>
          <a:fillRect/>
        </a:stretch>
      </xdr:blipFill>
      <xdr:spPr>
        <a:xfrm>
          <a:off x="11716569" y="307515517"/>
          <a:ext cx="1188613" cy="694508"/>
        </a:xfrm>
        <a:prstGeom prst="rect">
          <a:avLst/>
        </a:prstGeom>
      </xdr:spPr>
    </xdr:pic>
    <xdr:clientData/>
  </xdr:twoCellAnchor>
  <xdr:twoCellAnchor>
    <xdr:from>
      <xdr:col>5</xdr:col>
      <xdr:colOff>2130608</xdr:colOff>
      <xdr:row>146</xdr:row>
      <xdr:rowOff>556087</xdr:rowOff>
    </xdr:from>
    <xdr:to>
      <xdr:col>5</xdr:col>
      <xdr:colOff>2966799</xdr:colOff>
      <xdr:row>146</xdr:row>
      <xdr:rowOff>1401800</xdr:rowOff>
    </xdr:to>
    <xdr:pic>
      <xdr:nvPicPr>
        <xdr:cNvPr id="245" name="Рисунок 244">
          <a:extLst>
            <a:ext uri="{FF2B5EF4-FFF2-40B4-BE49-F238E27FC236}">
              <a16:creationId xmlns:a16="http://schemas.microsoft.com/office/drawing/2014/main" id="{66B6DB77-4BB8-4224-B5EA-617CD887EC03}"/>
            </a:ext>
          </a:extLst>
        </xdr:cNvPr>
        <xdr:cNvPicPr>
          <a:picLocks noChangeAspect="1"/>
        </xdr:cNvPicPr>
      </xdr:nvPicPr>
      <xdr:blipFill>
        <a:blip xmlns:r="http://schemas.openxmlformats.org/officeDocument/2006/relationships" r:embed="rId119"/>
        <a:stretch>
          <a:fillRect/>
        </a:stretch>
      </xdr:blipFill>
      <xdr:spPr>
        <a:xfrm>
          <a:off x="12089948" y="308914627"/>
          <a:ext cx="836191" cy="845713"/>
        </a:xfrm>
        <a:prstGeom prst="rect">
          <a:avLst/>
        </a:prstGeom>
      </xdr:spPr>
    </xdr:pic>
    <xdr:clientData/>
  </xdr:twoCellAnchor>
  <xdr:twoCellAnchor>
    <xdr:from>
      <xdr:col>5</xdr:col>
      <xdr:colOff>40822</xdr:colOff>
      <xdr:row>143</xdr:row>
      <xdr:rowOff>265081</xdr:rowOff>
    </xdr:from>
    <xdr:to>
      <xdr:col>5</xdr:col>
      <xdr:colOff>2163918</xdr:colOff>
      <xdr:row>143</xdr:row>
      <xdr:rowOff>1270839</xdr:rowOff>
    </xdr:to>
    <xdr:pic>
      <xdr:nvPicPr>
        <xdr:cNvPr id="246" name="Рисунок 245">
          <a:extLst>
            <a:ext uri="{FF2B5EF4-FFF2-40B4-BE49-F238E27FC236}">
              <a16:creationId xmlns:a16="http://schemas.microsoft.com/office/drawing/2014/main" id="{07576D76-CB77-48D3-9E2E-A247CF63129F}"/>
            </a:ext>
          </a:extLst>
        </xdr:cNvPr>
        <xdr:cNvPicPr>
          <a:picLocks noChangeAspect="1"/>
        </xdr:cNvPicPr>
      </xdr:nvPicPr>
      <xdr:blipFill>
        <a:blip xmlns:r="http://schemas.openxmlformats.org/officeDocument/2006/relationships" r:embed="rId114"/>
        <a:stretch>
          <a:fillRect/>
        </a:stretch>
      </xdr:blipFill>
      <xdr:spPr>
        <a:xfrm>
          <a:off x="10000162" y="303868741"/>
          <a:ext cx="2123096" cy="1005758"/>
        </a:xfrm>
        <a:prstGeom prst="rect">
          <a:avLst/>
        </a:prstGeom>
      </xdr:spPr>
    </xdr:pic>
    <xdr:clientData/>
  </xdr:twoCellAnchor>
  <xdr:twoCellAnchor>
    <xdr:from>
      <xdr:col>5</xdr:col>
      <xdr:colOff>54429</xdr:colOff>
      <xdr:row>144</xdr:row>
      <xdr:rowOff>305902</xdr:rowOff>
    </xdr:from>
    <xdr:to>
      <xdr:col>5</xdr:col>
      <xdr:colOff>2177525</xdr:colOff>
      <xdr:row>144</xdr:row>
      <xdr:rowOff>1311660</xdr:rowOff>
    </xdr:to>
    <xdr:pic>
      <xdr:nvPicPr>
        <xdr:cNvPr id="247" name="Рисунок 246">
          <a:extLst>
            <a:ext uri="{FF2B5EF4-FFF2-40B4-BE49-F238E27FC236}">
              <a16:creationId xmlns:a16="http://schemas.microsoft.com/office/drawing/2014/main" id="{53AB5E59-A8CF-49E1-B5C0-90520EFAA976}"/>
            </a:ext>
          </a:extLst>
        </xdr:cNvPr>
        <xdr:cNvPicPr>
          <a:picLocks noChangeAspect="1"/>
        </xdr:cNvPicPr>
      </xdr:nvPicPr>
      <xdr:blipFill>
        <a:blip xmlns:r="http://schemas.openxmlformats.org/officeDocument/2006/relationships" r:embed="rId114"/>
        <a:stretch>
          <a:fillRect/>
        </a:stretch>
      </xdr:blipFill>
      <xdr:spPr>
        <a:xfrm>
          <a:off x="10013769" y="305494522"/>
          <a:ext cx="2123096" cy="1005758"/>
        </a:xfrm>
        <a:prstGeom prst="rect">
          <a:avLst/>
        </a:prstGeom>
      </xdr:spPr>
    </xdr:pic>
    <xdr:clientData/>
  </xdr:twoCellAnchor>
  <xdr:twoCellAnchor>
    <xdr:from>
      <xdr:col>5</xdr:col>
      <xdr:colOff>68036</xdr:colOff>
      <xdr:row>145</xdr:row>
      <xdr:rowOff>169831</xdr:rowOff>
    </xdr:from>
    <xdr:to>
      <xdr:col>5</xdr:col>
      <xdr:colOff>2191132</xdr:colOff>
      <xdr:row>145</xdr:row>
      <xdr:rowOff>1175589</xdr:rowOff>
    </xdr:to>
    <xdr:pic>
      <xdr:nvPicPr>
        <xdr:cNvPr id="248" name="Рисунок 247">
          <a:extLst>
            <a:ext uri="{FF2B5EF4-FFF2-40B4-BE49-F238E27FC236}">
              <a16:creationId xmlns:a16="http://schemas.microsoft.com/office/drawing/2014/main" id="{8002C50C-FBCE-49AC-8729-2A929EFF2E97}"/>
            </a:ext>
          </a:extLst>
        </xdr:cNvPr>
        <xdr:cNvPicPr>
          <a:picLocks noChangeAspect="1"/>
        </xdr:cNvPicPr>
      </xdr:nvPicPr>
      <xdr:blipFill>
        <a:blip xmlns:r="http://schemas.openxmlformats.org/officeDocument/2006/relationships" r:embed="rId114"/>
        <a:stretch>
          <a:fillRect/>
        </a:stretch>
      </xdr:blipFill>
      <xdr:spPr>
        <a:xfrm>
          <a:off x="10027376" y="306943411"/>
          <a:ext cx="2123096" cy="1005758"/>
        </a:xfrm>
        <a:prstGeom prst="rect">
          <a:avLst/>
        </a:prstGeom>
      </xdr:spPr>
    </xdr:pic>
    <xdr:clientData/>
  </xdr:twoCellAnchor>
  <xdr:twoCellAnchor>
    <xdr:from>
      <xdr:col>5</xdr:col>
      <xdr:colOff>54429</xdr:colOff>
      <xdr:row>146</xdr:row>
      <xdr:rowOff>305902</xdr:rowOff>
    </xdr:from>
    <xdr:to>
      <xdr:col>5</xdr:col>
      <xdr:colOff>2177525</xdr:colOff>
      <xdr:row>146</xdr:row>
      <xdr:rowOff>1311660</xdr:rowOff>
    </xdr:to>
    <xdr:pic>
      <xdr:nvPicPr>
        <xdr:cNvPr id="249" name="Рисунок 248">
          <a:extLst>
            <a:ext uri="{FF2B5EF4-FFF2-40B4-BE49-F238E27FC236}">
              <a16:creationId xmlns:a16="http://schemas.microsoft.com/office/drawing/2014/main" id="{CC43BFAE-0DB8-4075-A34C-4937BE9BCCEB}"/>
            </a:ext>
          </a:extLst>
        </xdr:cNvPr>
        <xdr:cNvPicPr>
          <a:picLocks noChangeAspect="1"/>
        </xdr:cNvPicPr>
      </xdr:nvPicPr>
      <xdr:blipFill>
        <a:blip xmlns:r="http://schemas.openxmlformats.org/officeDocument/2006/relationships" r:embed="rId114"/>
        <a:stretch>
          <a:fillRect/>
        </a:stretch>
      </xdr:blipFill>
      <xdr:spPr>
        <a:xfrm>
          <a:off x="10013769" y="308664442"/>
          <a:ext cx="2123096" cy="1005758"/>
        </a:xfrm>
        <a:prstGeom prst="rect">
          <a:avLst/>
        </a:prstGeom>
      </xdr:spPr>
    </xdr:pic>
    <xdr:clientData/>
  </xdr:twoCellAnchor>
  <xdr:twoCellAnchor>
    <xdr:from>
      <xdr:col>5</xdr:col>
      <xdr:colOff>42291</xdr:colOff>
      <xdr:row>147</xdr:row>
      <xdr:rowOff>81643</xdr:rowOff>
    </xdr:from>
    <xdr:to>
      <xdr:col>5</xdr:col>
      <xdr:colOff>2972336</xdr:colOff>
      <xdr:row>147</xdr:row>
      <xdr:rowOff>1046748</xdr:rowOff>
    </xdr:to>
    <xdr:pic>
      <xdr:nvPicPr>
        <xdr:cNvPr id="250" name="Рисунок 249">
          <a:extLst>
            <a:ext uri="{FF2B5EF4-FFF2-40B4-BE49-F238E27FC236}">
              <a16:creationId xmlns:a16="http://schemas.microsoft.com/office/drawing/2014/main" id="{C3A3EEFC-0C7E-4635-B153-7AB1DFB30552}"/>
            </a:ext>
          </a:extLst>
        </xdr:cNvPr>
        <xdr:cNvPicPr>
          <a:picLocks noChangeAspect="1"/>
        </xdr:cNvPicPr>
      </xdr:nvPicPr>
      <xdr:blipFill>
        <a:blip xmlns:r="http://schemas.openxmlformats.org/officeDocument/2006/relationships" r:embed="rId120"/>
        <a:stretch>
          <a:fillRect/>
        </a:stretch>
      </xdr:blipFill>
      <xdr:spPr>
        <a:xfrm>
          <a:off x="10001631" y="310025143"/>
          <a:ext cx="2930045" cy="965105"/>
        </a:xfrm>
        <a:prstGeom prst="rect">
          <a:avLst/>
        </a:prstGeom>
      </xdr:spPr>
    </xdr:pic>
    <xdr:clientData/>
  </xdr:twoCellAnchor>
  <xdr:twoCellAnchor>
    <xdr:from>
      <xdr:col>5</xdr:col>
      <xdr:colOff>938894</xdr:colOff>
      <xdr:row>147</xdr:row>
      <xdr:rowOff>1170213</xdr:rowOff>
    </xdr:from>
    <xdr:to>
      <xdr:col>5</xdr:col>
      <xdr:colOff>2338525</xdr:colOff>
      <xdr:row>147</xdr:row>
      <xdr:rowOff>2075879</xdr:rowOff>
    </xdr:to>
    <xdr:pic>
      <xdr:nvPicPr>
        <xdr:cNvPr id="251" name="Рисунок 250">
          <a:extLst>
            <a:ext uri="{FF2B5EF4-FFF2-40B4-BE49-F238E27FC236}">
              <a16:creationId xmlns:a16="http://schemas.microsoft.com/office/drawing/2014/main" id="{A43744CF-AC32-49F1-942F-73561CC4E437}"/>
            </a:ext>
          </a:extLst>
        </xdr:cNvPr>
        <xdr:cNvPicPr>
          <a:picLocks noChangeAspect="1"/>
        </xdr:cNvPicPr>
      </xdr:nvPicPr>
      <xdr:blipFill>
        <a:blip xmlns:r="http://schemas.openxmlformats.org/officeDocument/2006/relationships" r:embed="rId121"/>
        <a:stretch>
          <a:fillRect/>
        </a:stretch>
      </xdr:blipFill>
      <xdr:spPr>
        <a:xfrm>
          <a:off x="10898234" y="311113713"/>
          <a:ext cx="1399631" cy="905666"/>
        </a:xfrm>
        <a:prstGeom prst="rect">
          <a:avLst/>
        </a:prstGeom>
      </xdr:spPr>
    </xdr:pic>
    <xdr:clientData/>
  </xdr:twoCellAnchor>
  <xdr:twoCellAnchor>
    <xdr:from>
      <xdr:col>5</xdr:col>
      <xdr:colOff>2013859</xdr:colOff>
      <xdr:row>148</xdr:row>
      <xdr:rowOff>576210</xdr:rowOff>
    </xdr:from>
    <xdr:to>
      <xdr:col>5</xdr:col>
      <xdr:colOff>3032490</xdr:colOff>
      <xdr:row>148</xdr:row>
      <xdr:rowOff>1450964</xdr:rowOff>
    </xdr:to>
    <xdr:pic>
      <xdr:nvPicPr>
        <xdr:cNvPr id="252" name="Рисунок 251">
          <a:extLst>
            <a:ext uri="{FF2B5EF4-FFF2-40B4-BE49-F238E27FC236}">
              <a16:creationId xmlns:a16="http://schemas.microsoft.com/office/drawing/2014/main" id="{F2D48057-DFB9-43C7-ADB5-DD3E465BC524}"/>
            </a:ext>
          </a:extLst>
        </xdr:cNvPr>
        <xdr:cNvPicPr>
          <a:picLocks noChangeAspect="1"/>
        </xdr:cNvPicPr>
      </xdr:nvPicPr>
      <xdr:blipFill>
        <a:blip xmlns:r="http://schemas.openxmlformats.org/officeDocument/2006/relationships" r:embed="rId122"/>
        <a:stretch>
          <a:fillRect/>
        </a:stretch>
      </xdr:blipFill>
      <xdr:spPr>
        <a:xfrm>
          <a:off x="11973199" y="312660930"/>
          <a:ext cx="1018631" cy="874754"/>
        </a:xfrm>
        <a:prstGeom prst="rect">
          <a:avLst/>
        </a:prstGeom>
      </xdr:spPr>
    </xdr:pic>
    <xdr:clientData/>
  </xdr:twoCellAnchor>
  <xdr:twoCellAnchor>
    <xdr:from>
      <xdr:col>5</xdr:col>
      <xdr:colOff>37012</xdr:colOff>
      <xdr:row>148</xdr:row>
      <xdr:rowOff>247402</xdr:rowOff>
    </xdr:from>
    <xdr:to>
      <xdr:col>5</xdr:col>
      <xdr:colOff>2231571</xdr:colOff>
      <xdr:row>148</xdr:row>
      <xdr:rowOff>1113567</xdr:rowOff>
    </xdr:to>
    <xdr:pic>
      <xdr:nvPicPr>
        <xdr:cNvPr id="253" name="Рисунок 252">
          <a:extLst>
            <a:ext uri="{FF2B5EF4-FFF2-40B4-BE49-F238E27FC236}">
              <a16:creationId xmlns:a16="http://schemas.microsoft.com/office/drawing/2014/main" id="{662C0E14-B58F-4329-A918-311C0287370D}"/>
            </a:ext>
          </a:extLst>
        </xdr:cNvPr>
        <xdr:cNvPicPr>
          <a:picLocks noChangeAspect="1"/>
        </xdr:cNvPicPr>
      </xdr:nvPicPr>
      <xdr:blipFill>
        <a:blip xmlns:r="http://schemas.openxmlformats.org/officeDocument/2006/relationships" r:embed="rId123"/>
        <a:stretch>
          <a:fillRect/>
        </a:stretch>
      </xdr:blipFill>
      <xdr:spPr>
        <a:xfrm>
          <a:off x="9996352" y="312332122"/>
          <a:ext cx="2194559" cy="866165"/>
        </a:xfrm>
        <a:prstGeom prst="rect">
          <a:avLst/>
        </a:prstGeom>
      </xdr:spPr>
    </xdr:pic>
    <xdr:clientData/>
  </xdr:twoCellAnchor>
  <xdr:twoCellAnchor>
    <xdr:from>
      <xdr:col>5</xdr:col>
      <xdr:colOff>2000250</xdr:colOff>
      <xdr:row>149</xdr:row>
      <xdr:rowOff>481197</xdr:rowOff>
    </xdr:from>
    <xdr:to>
      <xdr:col>5</xdr:col>
      <xdr:colOff>2878347</xdr:colOff>
      <xdr:row>149</xdr:row>
      <xdr:rowOff>1323102</xdr:rowOff>
    </xdr:to>
    <xdr:pic>
      <xdr:nvPicPr>
        <xdr:cNvPr id="254" name="Рисунок 253">
          <a:extLst>
            <a:ext uri="{FF2B5EF4-FFF2-40B4-BE49-F238E27FC236}">
              <a16:creationId xmlns:a16="http://schemas.microsoft.com/office/drawing/2014/main" id="{D06F6E9F-543B-42FD-9DAC-F3274C8201E4}"/>
            </a:ext>
          </a:extLst>
        </xdr:cNvPr>
        <xdr:cNvPicPr>
          <a:picLocks noChangeAspect="1"/>
        </xdr:cNvPicPr>
      </xdr:nvPicPr>
      <xdr:blipFill>
        <a:blip xmlns:r="http://schemas.openxmlformats.org/officeDocument/2006/relationships" r:embed="rId124"/>
        <a:stretch>
          <a:fillRect/>
        </a:stretch>
      </xdr:blipFill>
      <xdr:spPr>
        <a:xfrm>
          <a:off x="11959590" y="314150877"/>
          <a:ext cx="878097" cy="841905"/>
        </a:xfrm>
        <a:prstGeom prst="rect">
          <a:avLst/>
        </a:prstGeom>
      </xdr:spPr>
    </xdr:pic>
    <xdr:clientData/>
  </xdr:twoCellAnchor>
  <xdr:twoCellAnchor>
    <xdr:from>
      <xdr:col>5</xdr:col>
      <xdr:colOff>1755323</xdr:colOff>
      <xdr:row>150</xdr:row>
      <xdr:rowOff>551708</xdr:rowOff>
    </xdr:from>
    <xdr:to>
      <xdr:col>5</xdr:col>
      <xdr:colOff>2985799</xdr:colOff>
      <xdr:row>150</xdr:row>
      <xdr:rowOff>1545995</xdr:rowOff>
    </xdr:to>
    <xdr:pic>
      <xdr:nvPicPr>
        <xdr:cNvPr id="255" name="Рисунок 254">
          <a:extLst>
            <a:ext uri="{FF2B5EF4-FFF2-40B4-BE49-F238E27FC236}">
              <a16:creationId xmlns:a16="http://schemas.microsoft.com/office/drawing/2014/main" id="{4761E2DF-D57D-427F-B76B-F72F81DE37FD}"/>
            </a:ext>
          </a:extLst>
        </xdr:cNvPr>
        <xdr:cNvPicPr>
          <a:picLocks noChangeAspect="1"/>
        </xdr:cNvPicPr>
      </xdr:nvPicPr>
      <xdr:blipFill>
        <a:blip xmlns:r="http://schemas.openxmlformats.org/officeDocument/2006/relationships" r:embed="rId125"/>
        <a:stretch>
          <a:fillRect/>
        </a:stretch>
      </xdr:blipFill>
      <xdr:spPr>
        <a:xfrm>
          <a:off x="11714663" y="315806348"/>
          <a:ext cx="1230476" cy="994287"/>
        </a:xfrm>
        <a:prstGeom prst="rect">
          <a:avLst/>
        </a:prstGeom>
      </xdr:spPr>
    </xdr:pic>
    <xdr:clientData/>
  </xdr:twoCellAnchor>
  <xdr:twoCellAnchor>
    <xdr:from>
      <xdr:col>5</xdr:col>
      <xdr:colOff>50619</xdr:colOff>
      <xdr:row>149</xdr:row>
      <xdr:rowOff>233794</xdr:rowOff>
    </xdr:from>
    <xdr:to>
      <xdr:col>5</xdr:col>
      <xdr:colOff>2245178</xdr:colOff>
      <xdr:row>149</xdr:row>
      <xdr:rowOff>1099959</xdr:rowOff>
    </xdr:to>
    <xdr:pic>
      <xdr:nvPicPr>
        <xdr:cNvPr id="256" name="Рисунок 255">
          <a:extLst>
            <a:ext uri="{FF2B5EF4-FFF2-40B4-BE49-F238E27FC236}">
              <a16:creationId xmlns:a16="http://schemas.microsoft.com/office/drawing/2014/main" id="{14D354FD-63C6-4C7A-9FD4-4D30CA5CCEC2}"/>
            </a:ext>
          </a:extLst>
        </xdr:cNvPr>
        <xdr:cNvPicPr>
          <a:picLocks noChangeAspect="1"/>
        </xdr:cNvPicPr>
      </xdr:nvPicPr>
      <xdr:blipFill>
        <a:blip xmlns:r="http://schemas.openxmlformats.org/officeDocument/2006/relationships" r:embed="rId123"/>
        <a:stretch>
          <a:fillRect/>
        </a:stretch>
      </xdr:blipFill>
      <xdr:spPr>
        <a:xfrm>
          <a:off x="10009959" y="313903474"/>
          <a:ext cx="2194559" cy="866165"/>
        </a:xfrm>
        <a:prstGeom prst="rect">
          <a:avLst/>
        </a:prstGeom>
      </xdr:spPr>
    </xdr:pic>
    <xdr:clientData/>
  </xdr:twoCellAnchor>
  <xdr:twoCellAnchor>
    <xdr:from>
      <xdr:col>5</xdr:col>
      <xdr:colOff>91440</xdr:colOff>
      <xdr:row>150</xdr:row>
      <xdr:rowOff>111330</xdr:rowOff>
    </xdr:from>
    <xdr:to>
      <xdr:col>5</xdr:col>
      <xdr:colOff>2285999</xdr:colOff>
      <xdr:row>150</xdr:row>
      <xdr:rowOff>977495</xdr:rowOff>
    </xdr:to>
    <xdr:pic>
      <xdr:nvPicPr>
        <xdr:cNvPr id="257" name="Рисунок 256">
          <a:extLst>
            <a:ext uri="{FF2B5EF4-FFF2-40B4-BE49-F238E27FC236}">
              <a16:creationId xmlns:a16="http://schemas.microsoft.com/office/drawing/2014/main" id="{65AFC2A4-7307-499C-A375-34B097FDFC61}"/>
            </a:ext>
          </a:extLst>
        </xdr:cNvPr>
        <xdr:cNvPicPr>
          <a:picLocks noChangeAspect="1"/>
        </xdr:cNvPicPr>
      </xdr:nvPicPr>
      <xdr:blipFill>
        <a:blip xmlns:r="http://schemas.openxmlformats.org/officeDocument/2006/relationships" r:embed="rId123"/>
        <a:stretch>
          <a:fillRect/>
        </a:stretch>
      </xdr:blipFill>
      <xdr:spPr>
        <a:xfrm>
          <a:off x="10050780" y="315365970"/>
          <a:ext cx="2194559" cy="866165"/>
        </a:xfrm>
        <a:prstGeom prst="rect">
          <a:avLst/>
        </a:prstGeom>
      </xdr:spPr>
    </xdr:pic>
    <xdr:clientData/>
  </xdr:twoCellAnchor>
  <xdr:twoCellAnchor>
    <xdr:from>
      <xdr:col>5</xdr:col>
      <xdr:colOff>857250</xdr:colOff>
      <xdr:row>151</xdr:row>
      <xdr:rowOff>40822</xdr:rowOff>
    </xdr:from>
    <xdr:to>
      <xdr:col>5</xdr:col>
      <xdr:colOff>1796143</xdr:colOff>
      <xdr:row>151</xdr:row>
      <xdr:rowOff>1351420</xdr:rowOff>
    </xdr:to>
    <xdr:pic>
      <xdr:nvPicPr>
        <xdr:cNvPr id="258" name="Рисунок 257">
          <a:extLst>
            <a:ext uri="{FF2B5EF4-FFF2-40B4-BE49-F238E27FC236}">
              <a16:creationId xmlns:a16="http://schemas.microsoft.com/office/drawing/2014/main" id="{2C365E02-AECD-452F-8FE6-0F4DDD000F77}"/>
            </a:ext>
          </a:extLst>
        </xdr:cNvPr>
        <xdr:cNvPicPr>
          <a:picLocks noChangeAspect="1"/>
        </xdr:cNvPicPr>
      </xdr:nvPicPr>
      <xdr:blipFill>
        <a:blip xmlns:r="http://schemas.openxmlformats.org/officeDocument/2006/relationships" r:embed="rId126"/>
        <a:stretch>
          <a:fillRect/>
        </a:stretch>
      </xdr:blipFill>
      <xdr:spPr>
        <a:xfrm>
          <a:off x="10816590" y="316880422"/>
          <a:ext cx="938893" cy="1310598"/>
        </a:xfrm>
        <a:prstGeom prst="rect">
          <a:avLst/>
        </a:prstGeom>
      </xdr:spPr>
    </xdr:pic>
    <xdr:clientData/>
  </xdr:twoCellAnchor>
  <xdr:twoCellAnchor>
    <xdr:from>
      <xdr:col>5</xdr:col>
      <xdr:colOff>229326</xdr:colOff>
      <xdr:row>152</xdr:row>
      <xdr:rowOff>9278</xdr:rowOff>
    </xdr:from>
    <xdr:to>
      <xdr:col>5</xdr:col>
      <xdr:colOff>1105226</xdr:colOff>
      <xdr:row>152</xdr:row>
      <xdr:rowOff>1510393</xdr:rowOff>
    </xdr:to>
    <xdr:pic>
      <xdr:nvPicPr>
        <xdr:cNvPr id="259" name="Рисунок 258">
          <a:extLst>
            <a:ext uri="{FF2B5EF4-FFF2-40B4-BE49-F238E27FC236}">
              <a16:creationId xmlns:a16="http://schemas.microsoft.com/office/drawing/2014/main" id="{E5329693-A32C-4F6D-8044-E63FC8833DFD}"/>
            </a:ext>
          </a:extLst>
        </xdr:cNvPr>
        <xdr:cNvPicPr>
          <a:picLocks noChangeAspect="1"/>
        </xdr:cNvPicPr>
      </xdr:nvPicPr>
      <xdr:blipFill>
        <a:blip xmlns:r="http://schemas.openxmlformats.org/officeDocument/2006/relationships" r:embed="rId127"/>
        <a:stretch>
          <a:fillRect/>
        </a:stretch>
      </xdr:blipFill>
      <xdr:spPr>
        <a:xfrm>
          <a:off x="10188666" y="318433838"/>
          <a:ext cx="875900" cy="1501115"/>
        </a:xfrm>
        <a:prstGeom prst="rect">
          <a:avLst/>
        </a:prstGeom>
      </xdr:spPr>
    </xdr:pic>
    <xdr:clientData/>
  </xdr:twoCellAnchor>
  <xdr:twoCellAnchor>
    <xdr:from>
      <xdr:col>5</xdr:col>
      <xdr:colOff>160656</xdr:colOff>
      <xdr:row>157</xdr:row>
      <xdr:rowOff>191548</xdr:rowOff>
    </xdr:from>
    <xdr:to>
      <xdr:col>5</xdr:col>
      <xdr:colOff>1898674</xdr:colOff>
      <xdr:row>157</xdr:row>
      <xdr:rowOff>1387927</xdr:rowOff>
    </xdr:to>
    <xdr:pic>
      <xdr:nvPicPr>
        <xdr:cNvPr id="260" name="Рисунок 259">
          <a:extLst>
            <a:ext uri="{FF2B5EF4-FFF2-40B4-BE49-F238E27FC236}">
              <a16:creationId xmlns:a16="http://schemas.microsoft.com/office/drawing/2014/main" id="{6DC6F6F6-3DDA-40BD-BD79-BF3AA162EB13}"/>
            </a:ext>
          </a:extLst>
        </xdr:cNvPr>
        <xdr:cNvPicPr>
          <a:picLocks noChangeAspect="1"/>
        </xdr:cNvPicPr>
      </xdr:nvPicPr>
      <xdr:blipFill>
        <a:blip xmlns:r="http://schemas.openxmlformats.org/officeDocument/2006/relationships" r:embed="rId128"/>
        <a:stretch>
          <a:fillRect/>
        </a:stretch>
      </xdr:blipFill>
      <xdr:spPr>
        <a:xfrm>
          <a:off x="10119996" y="325862728"/>
          <a:ext cx="1738018" cy="1196379"/>
        </a:xfrm>
        <a:prstGeom prst="rect">
          <a:avLst/>
        </a:prstGeom>
      </xdr:spPr>
    </xdr:pic>
    <xdr:clientData/>
  </xdr:twoCellAnchor>
  <xdr:twoCellAnchor>
    <xdr:from>
      <xdr:col>5</xdr:col>
      <xdr:colOff>1953260</xdr:colOff>
      <xdr:row>156</xdr:row>
      <xdr:rowOff>217807</xdr:rowOff>
    </xdr:from>
    <xdr:to>
      <xdr:col>5</xdr:col>
      <xdr:colOff>2644776</xdr:colOff>
      <xdr:row>156</xdr:row>
      <xdr:rowOff>1272371</xdr:rowOff>
    </xdr:to>
    <xdr:pic>
      <xdr:nvPicPr>
        <xdr:cNvPr id="261" name="Рисунок 260">
          <a:extLst>
            <a:ext uri="{FF2B5EF4-FFF2-40B4-BE49-F238E27FC236}">
              <a16:creationId xmlns:a16="http://schemas.microsoft.com/office/drawing/2014/main" id="{405EC30B-14AE-4D10-A33E-8CA114F1EF5D}"/>
            </a:ext>
          </a:extLst>
        </xdr:cNvPr>
        <xdr:cNvPicPr>
          <a:picLocks noChangeAspect="1"/>
        </xdr:cNvPicPr>
      </xdr:nvPicPr>
      <xdr:blipFill>
        <a:blip xmlns:r="http://schemas.openxmlformats.org/officeDocument/2006/relationships" r:embed="rId129"/>
        <a:stretch>
          <a:fillRect/>
        </a:stretch>
      </xdr:blipFill>
      <xdr:spPr>
        <a:xfrm>
          <a:off x="11912600" y="324304027"/>
          <a:ext cx="691516" cy="1054564"/>
        </a:xfrm>
        <a:prstGeom prst="rect">
          <a:avLst/>
        </a:prstGeom>
      </xdr:spPr>
    </xdr:pic>
    <xdr:clientData/>
  </xdr:twoCellAnchor>
  <xdr:twoCellAnchor>
    <xdr:from>
      <xdr:col>5</xdr:col>
      <xdr:colOff>278766</xdr:colOff>
      <xdr:row>155</xdr:row>
      <xdr:rowOff>224923</xdr:rowOff>
    </xdr:from>
    <xdr:to>
      <xdr:col>5</xdr:col>
      <xdr:colOff>1365704</xdr:colOff>
      <xdr:row>155</xdr:row>
      <xdr:rowOff>1235391</xdr:rowOff>
    </xdr:to>
    <xdr:pic>
      <xdr:nvPicPr>
        <xdr:cNvPr id="262" name="Рисунок 261">
          <a:extLst>
            <a:ext uri="{FF2B5EF4-FFF2-40B4-BE49-F238E27FC236}">
              <a16:creationId xmlns:a16="http://schemas.microsoft.com/office/drawing/2014/main" id="{644D1E1B-B3BC-4DBD-9D08-7EC78266428D}"/>
            </a:ext>
          </a:extLst>
        </xdr:cNvPr>
        <xdr:cNvPicPr>
          <a:picLocks noChangeAspect="1"/>
        </xdr:cNvPicPr>
      </xdr:nvPicPr>
      <xdr:blipFill>
        <a:blip xmlns:r="http://schemas.openxmlformats.org/officeDocument/2006/relationships" r:embed="rId130"/>
        <a:stretch>
          <a:fillRect/>
        </a:stretch>
      </xdr:blipFill>
      <xdr:spPr>
        <a:xfrm>
          <a:off x="10238106" y="322726183"/>
          <a:ext cx="1086938" cy="1010468"/>
        </a:xfrm>
        <a:prstGeom prst="rect">
          <a:avLst/>
        </a:prstGeom>
      </xdr:spPr>
    </xdr:pic>
    <xdr:clientData/>
  </xdr:twoCellAnchor>
  <xdr:twoCellAnchor>
    <xdr:from>
      <xdr:col>5</xdr:col>
      <xdr:colOff>1651454</xdr:colOff>
      <xdr:row>155</xdr:row>
      <xdr:rowOff>158522</xdr:rowOff>
    </xdr:from>
    <xdr:to>
      <xdr:col>5</xdr:col>
      <xdr:colOff>2855403</xdr:colOff>
      <xdr:row>155</xdr:row>
      <xdr:rowOff>1154386</xdr:rowOff>
    </xdr:to>
    <xdr:pic>
      <xdr:nvPicPr>
        <xdr:cNvPr id="263" name="Рисунок 262">
          <a:extLst>
            <a:ext uri="{FF2B5EF4-FFF2-40B4-BE49-F238E27FC236}">
              <a16:creationId xmlns:a16="http://schemas.microsoft.com/office/drawing/2014/main" id="{33762954-CB7A-4CC2-B227-F9B586C1C4D6}"/>
            </a:ext>
          </a:extLst>
        </xdr:cNvPr>
        <xdr:cNvPicPr>
          <a:picLocks noChangeAspect="1"/>
        </xdr:cNvPicPr>
      </xdr:nvPicPr>
      <xdr:blipFill>
        <a:blip xmlns:r="http://schemas.openxmlformats.org/officeDocument/2006/relationships" r:embed="rId131"/>
        <a:stretch>
          <a:fillRect/>
        </a:stretch>
      </xdr:blipFill>
      <xdr:spPr>
        <a:xfrm>
          <a:off x="11610794" y="322659782"/>
          <a:ext cx="1203949" cy="995864"/>
        </a:xfrm>
        <a:prstGeom prst="rect">
          <a:avLst/>
        </a:prstGeom>
      </xdr:spPr>
    </xdr:pic>
    <xdr:clientData/>
  </xdr:twoCellAnchor>
  <xdr:twoCellAnchor>
    <xdr:from>
      <xdr:col>5</xdr:col>
      <xdr:colOff>207191</xdr:colOff>
      <xdr:row>156</xdr:row>
      <xdr:rowOff>252802</xdr:rowOff>
    </xdr:from>
    <xdr:to>
      <xdr:col>5</xdr:col>
      <xdr:colOff>1333500</xdr:colOff>
      <xdr:row>156</xdr:row>
      <xdr:rowOff>1374343</xdr:rowOff>
    </xdr:to>
    <xdr:pic>
      <xdr:nvPicPr>
        <xdr:cNvPr id="264" name="Рисунок 263">
          <a:extLst>
            <a:ext uri="{FF2B5EF4-FFF2-40B4-BE49-F238E27FC236}">
              <a16:creationId xmlns:a16="http://schemas.microsoft.com/office/drawing/2014/main" id="{4A6C34B3-8641-4DDA-A35B-A2137EA91E1A}"/>
            </a:ext>
          </a:extLst>
        </xdr:cNvPr>
        <xdr:cNvPicPr>
          <a:picLocks noChangeAspect="1"/>
        </xdr:cNvPicPr>
      </xdr:nvPicPr>
      <xdr:blipFill>
        <a:blip xmlns:r="http://schemas.openxmlformats.org/officeDocument/2006/relationships" r:embed="rId132">
          <a:extLst>
            <a:ext uri="{28A0092B-C50C-407E-A947-70E740481C1C}">
              <a14:useLocalDpi xmlns:a14="http://schemas.microsoft.com/office/drawing/2010/main" val="0"/>
            </a:ext>
          </a:extLst>
        </a:blip>
        <a:stretch>
          <a:fillRect/>
        </a:stretch>
      </xdr:blipFill>
      <xdr:spPr>
        <a:xfrm>
          <a:off x="10166531" y="324339022"/>
          <a:ext cx="1126309" cy="1121541"/>
        </a:xfrm>
        <a:prstGeom prst="rect">
          <a:avLst/>
        </a:prstGeom>
      </xdr:spPr>
    </xdr:pic>
    <xdr:clientData/>
  </xdr:twoCellAnchor>
  <xdr:twoCellAnchor>
    <xdr:from>
      <xdr:col>5</xdr:col>
      <xdr:colOff>516073</xdr:colOff>
      <xdr:row>158</xdr:row>
      <xdr:rowOff>192118</xdr:rowOff>
    </xdr:from>
    <xdr:to>
      <xdr:col>5</xdr:col>
      <xdr:colOff>2041071</xdr:colOff>
      <xdr:row>158</xdr:row>
      <xdr:rowOff>1382418</xdr:rowOff>
    </xdr:to>
    <xdr:pic>
      <xdr:nvPicPr>
        <xdr:cNvPr id="265" name="Рисунок 264">
          <a:extLst>
            <a:ext uri="{FF2B5EF4-FFF2-40B4-BE49-F238E27FC236}">
              <a16:creationId xmlns:a16="http://schemas.microsoft.com/office/drawing/2014/main" id="{77C4EF42-C89D-4E79-8B2E-9395F5FAD9F7}"/>
            </a:ext>
          </a:extLst>
        </xdr:cNvPr>
        <xdr:cNvPicPr>
          <a:picLocks noChangeAspect="1"/>
        </xdr:cNvPicPr>
      </xdr:nvPicPr>
      <xdr:blipFill rotWithShape="1">
        <a:blip xmlns:r="http://schemas.openxmlformats.org/officeDocument/2006/relationships" r:embed="rId133"/>
        <a:srcRect l="24638" t="44464"/>
        <a:stretch/>
      </xdr:blipFill>
      <xdr:spPr>
        <a:xfrm>
          <a:off x="10475413" y="327448258"/>
          <a:ext cx="1524998" cy="1190300"/>
        </a:xfrm>
        <a:prstGeom prst="rect">
          <a:avLst/>
        </a:prstGeom>
      </xdr:spPr>
    </xdr:pic>
    <xdr:clientData/>
  </xdr:twoCellAnchor>
  <xdr:twoCellAnchor>
    <xdr:from>
      <xdr:col>5</xdr:col>
      <xdr:colOff>40821</xdr:colOff>
      <xdr:row>153</xdr:row>
      <xdr:rowOff>231322</xdr:rowOff>
    </xdr:from>
    <xdr:to>
      <xdr:col>5</xdr:col>
      <xdr:colOff>2892925</xdr:colOff>
      <xdr:row>153</xdr:row>
      <xdr:rowOff>1167156</xdr:rowOff>
    </xdr:to>
    <xdr:pic>
      <xdr:nvPicPr>
        <xdr:cNvPr id="266" name="Рисунок 265">
          <a:extLst>
            <a:ext uri="{FF2B5EF4-FFF2-40B4-BE49-F238E27FC236}">
              <a16:creationId xmlns:a16="http://schemas.microsoft.com/office/drawing/2014/main" id="{9AA1D82B-4199-4BF5-8AAE-709C4F0A866F}"/>
            </a:ext>
          </a:extLst>
        </xdr:cNvPr>
        <xdr:cNvPicPr>
          <a:picLocks noChangeAspect="1"/>
        </xdr:cNvPicPr>
      </xdr:nvPicPr>
      <xdr:blipFill>
        <a:blip xmlns:r="http://schemas.openxmlformats.org/officeDocument/2006/relationships" r:embed="rId120"/>
        <a:stretch>
          <a:fillRect/>
        </a:stretch>
      </xdr:blipFill>
      <xdr:spPr>
        <a:xfrm>
          <a:off x="10000161" y="320240842"/>
          <a:ext cx="2852104" cy="935834"/>
        </a:xfrm>
        <a:prstGeom prst="rect">
          <a:avLst/>
        </a:prstGeom>
      </xdr:spPr>
    </xdr:pic>
    <xdr:clientData/>
  </xdr:twoCellAnchor>
  <xdr:twoCellAnchor>
    <xdr:from>
      <xdr:col>5</xdr:col>
      <xdr:colOff>1011242</xdr:colOff>
      <xdr:row>153</xdr:row>
      <xdr:rowOff>1379247</xdr:rowOff>
    </xdr:from>
    <xdr:to>
      <xdr:col>5</xdr:col>
      <xdr:colOff>2054464</xdr:colOff>
      <xdr:row>153</xdr:row>
      <xdr:rowOff>2216812</xdr:rowOff>
    </xdr:to>
    <xdr:pic>
      <xdr:nvPicPr>
        <xdr:cNvPr id="267" name="Рисунок 266">
          <a:extLst>
            <a:ext uri="{FF2B5EF4-FFF2-40B4-BE49-F238E27FC236}">
              <a16:creationId xmlns:a16="http://schemas.microsoft.com/office/drawing/2014/main" id="{82241775-1857-44AE-ACCE-A7737AA18DD3}"/>
            </a:ext>
          </a:extLst>
        </xdr:cNvPr>
        <xdr:cNvPicPr>
          <a:picLocks noChangeAspect="1"/>
        </xdr:cNvPicPr>
      </xdr:nvPicPr>
      <xdr:blipFill>
        <a:blip xmlns:r="http://schemas.openxmlformats.org/officeDocument/2006/relationships" r:embed="rId134"/>
        <a:stretch>
          <a:fillRect/>
        </a:stretch>
      </xdr:blipFill>
      <xdr:spPr>
        <a:xfrm>
          <a:off x="10970582" y="321388767"/>
          <a:ext cx="1043222" cy="837565"/>
        </a:xfrm>
        <a:prstGeom prst="rect">
          <a:avLst/>
        </a:prstGeom>
      </xdr:spPr>
    </xdr:pic>
    <xdr:clientData/>
  </xdr:twoCellAnchor>
  <xdr:twoCellAnchor>
    <xdr:from>
      <xdr:col>5</xdr:col>
      <xdr:colOff>2014161</xdr:colOff>
      <xdr:row>163</xdr:row>
      <xdr:rowOff>312189</xdr:rowOff>
    </xdr:from>
    <xdr:to>
      <xdr:col>5</xdr:col>
      <xdr:colOff>2735036</xdr:colOff>
      <xdr:row>163</xdr:row>
      <xdr:rowOff>1322215</xdr:rowOff>
    </xdr:to>
    <xdr:pic>
      <xdr:nvPicPr>
        <xdr:cNvPr id="268" name="Рисунок 267">
          <a:extLst>
            <a:ext uri="{FF2B5EF4-FFF2-40B4-BE49-F238E27FC236}">
              <a16:creationId xmlns:a16="http://schemas.microsoft.com/office/drawing/2014/main" id="{4EF26847-3B7E-4FD6-A85D-E77842B9FB74}"/>
            </a:ext>
          </a:extLst>
        </xdr:cNvPr>
        <xdr:cNvPicPr>
          <a:picLocks noChangeAspect="1"/>
        </xdr:cNvPicPr>
      </xdr:nvPicPr>
      <xdr:blipFill>
        <a:blip xmlns:r="http://schemas.openxmlformats.org/officeDocument/2006/relationships" r:embed="rId135"/>
        <a:stretch>
          <a:fillRect/>
        </a:stretch>
      </xdr:blipFill>
      <xdr:spPr>
        <a:xfrm>
          <a:off x="11973501" y="335607429"/>
          <a:ext cx="720875" cy="1010026"/>
        </a:xfrm>
        <a:prstGeom prst="rect">
          <a:avLst/>
        </a:prstGeom>
      </xdr:spPr>
    </xdr:pic>
    <xdr:clientData/>
  </xdr:twoCellAnchor>
  <xdr:twoCellAnchor>
    <xdr:from>
      <xdr:col>5</xdr:col>
      <xdr:colOff>1759129</xdr:colOff>
      <xdr:row>160</xdr:row>
      <xdr:rowOff>408212</xdr:rowOff>
    </xdr:from>
    <xdr:to>
      <xdr:col>5</xdr:col>
      <xdr:colOff>2964688</xdr:colOff>
      <xdr:row>160</xdr:row>
      <xdr:rowOff>1251857</xdr:rowOff>
    </xdr:to>
    <xdr:pic>
      <xdr:nvPicPr>
        <xdr:cNvPr id="269" name="Рисунок 268">
          <a:extLst>
            <a:ext uri="{FF2B5EF4-FFF2-40B4-BE49-F238E27FC236}">
              <a16:creationId xmlns:a16="http://schemas.microsoft.com/office/drawing/2014/main" id="{677057B4-1CE5-401E-9F64-FB2F8BA134BD}"/>
            </a:ext>
          </a:extLst>
        </xdr:cNvPr>
        <xdr:cNvPicPr>
          <a:picLocks noChangeAspect="1"/>
        </xdr:cNvPicPr>
      </xdr:nvPicPr>
      <xdr:blipFill>
        <a:blip xmlns:r="http://schemas.openxmlformats.org/officeDocument/2006/relationships" r:embed="rId3"/>
        <a:stretch>
          <a:fillRect/>
        </a:stretch>
      </xdr:blipFill>
      <xdr:spPr>
        <a:xfrm>
          <a:off x="11718469" y="329439812"/>
          <a:ext cx="1205559" cy="843645"/>
        </a:xfrm>
        <a:prstGeom prst="rect">
          <a:avLst/>
        </a:prstGeom>
      </xdr:spPr>
    </xdr:pic>
    <xdr:clientData/>
  </xdr:twoCellAnchor>
  <xdr:twoCellAnchor>
    <xdr:from>
      <xdr:col>5</xdr:col>
      <xdr:colOff>258535</xdr:colOff>
      <xdr:row>160</xdr:row>
      <xdr:rowOff>81643</xdr:rowOff>
    </xdr:from>
    <xdr:to>
      <xdr:col>5</xdr:col>
      <xdr:colOff>1646464</xdr:colOff>
      <xdr:row>160</xdr:row>
      <xdr:rowOff>1495285</xdr:rowOff>
    </xdr:to>
    <xdr:pic>
      <xdr:nvPicPr>
        <xdr:cNvPr id="270" name="Рисунок 269">
          <a:extLst>
            <a:ext uri="{FF2B5EF4-FFF2-40B4-BE49-F238E27FC236}">
              <a16:creationId xmlns:a16="http://schemas.microsoft.com/office/drawing/2014/main" id="{D43109DA-7412-437E-886D-FB21F615F8FB}"/>
            </a:ext>
          </a:extLst>
        </xdr:cNvPr>
        <xdr:cNvPicPr>
          <a:picLocks noChangeAspect="1"/>
        </xdr:cNvPicPr>
      </xdr:nvPicPr>
      <xdr:blipFill>
        <a:blip xmlns:r="http://schemas.openxmlformats.org/officeDocument/2006/relationships" r:embed="rId136"/>
        <a:stretch>
          <a:fillRect/>
        </a:stretch>
      </xdr:blipFill>
      <xdr:spPr>
        <a:xfrm>
          <a:off x="10217875" y="329113243"/>
          <a:ext cx="1387929" cy="1413642"/>
        </a:xfrm>
        <a:prstGeom prst="rect">
          <a:avLst/>
        </a:prstGeom>
      </xdr:spPr>
    </xdr:pic>
    <xdr:clientData/>
  </xdr:twoCellAnchor>
  <xdr:twoCellAnchor>
    <xdr:from>
      <xdr:col>5</xdr:col>
      <xdr:colOff>204107</xdr:colOff>
      <xdr:row>162</xdr:row>
      <xdr:rowOff>175297</xdr:rowOff>
    </xdr:from>
    <xdr:to>
      <xdr:col>5</xdr:col>
      <xdr:colOff>1240154</xdr:colOff>
      <xdr:row>162</xdr:row>
      <xdr:rowOff>1421928</xdr:rowOff>
    </xdr:to>
    <xdr:pic>
      <xdr:nvPicPr>
        <xdr:cNvPr id="271" name="Рисунок 270">
          <a:extLst>
            <a:ext uri="{FF2B5EF4-FFF2-40B4-BE49-F238E27FC236}">
              <a16:creationId xmlns:a16="http://schemas.microsoft.com/office/drawing/2014/main" id="{DE9CE8D9-084C-4746-8B69-5C08ABD10D19}"/>
            </a:ext>
          </a:extLst>
        </xdr:cNvPr>
        <xdr:cNvPicPr>
          <a:picLocks noChangeAspect="1"/>
        </xdr:cNvPicPr>
      </xdr:nvPicPr>
      <xdr:blipFill>
        <a:blip xmlns:r="http://schemas.openxmlformats.org/officeDocument/2006/relationships" r:embed="rId137"/>
        <a:stretch>
          <a:fillRect/>
        </a:stretch>
      </xdr:blipFill>
      <xdr:spPr>
        <a:xfrm>
          <a:off x="10163447" y="333885577"/>
          <a:ext cx="1036047" cy="1246631"/>
        </a:xfrm>
        <a:prstGeom prst="rect">
          <a:avLst/>
        </a:prstGeom>
      </xdr:spPr>
    </xdr:pic>
    <xdr:clientData/>
  </xdr:twoCellAnchor>
  <xdr:twoCellAnchor>
    <xdr:from>
      <xdr:col>5</xdr:col>
      <xdr:colOff>1725929</xdr:colOff>
      <xdr:row>162</xdr:row>
      <xdr:rowOff>354156</xdr:rowOff>
    </xdr:from>
    <xdr:to>
      <xdr:col>5</xdr:col>
      <xdr:colOff>2861309</xdr:colOff>
      <xdr:row>162</xdr:row>
      <xdr:rowOff>1232073</xdr:rowOff>
    </xdr:to>
    <xdr:pic>
      <xdr:nvPicPr>
        <xdr:cNvPr id="272" name="Рисунок 271">
          <a:extLst>
            <a:ext uri="{FF2B5EF4-FFF2-40B4-BE49-F238E27FC236}">
              <a16:creationId xmlns:a16="http://schemas.microsoft.com/office/drawing/2014/main" id="{6ABF4970-FC07-415B-9764-E944E4FED62C}"/>
            </a:ext>
          </a:extLst>
        </xdr:cNvPr>
        <xdr:cNvPicPr>
          <a:picLocks noChangeAspect="1"/>
        </xdr:cNvPicPr>
      </xdr:nvPicPr>
      <xdr:blipFill>
        <a:blip xmlns:r="http://schemas.openxmlformats.org/officeDocument/2006/relationships" r:embed="rId138"/>
        <a:stretch>
          <a:fillRect/>
        </a:stretch>
      </xdr:blipFill>
      <xdr:spPr>
        <a:xfrm>
          <a:off x="11685269" y="334064436"/>
          <a:ext cx="1135380" cy="877917"/>
        </a:xfrm>
        <a:prstGeom prst="rect">
          <a:avLst/>
        </a:prstGeom>
      </xdr:spPr>
    </xdr:pic>
    <xdr:clientData/>
  </xdr:twoCellAnchor>
  <xdr:twoCellAnchor>
    <xdr:from>
      <xdr:col>5</xdr:col>
      <xdr:colOff>23494</xdr:colOff>
      <xdr:row>163</xdr:row>
      <xdr:rowOff>226273</xdr:rowOff>
    </xdr:from>
    <xdr:to>
      <xdr:col>5</xdr:col>
      <xdr:colOff>1766984</xdr:colOff>
      <xdr:row>163</xdr:row>
      <xdr:rowOff>1442356</xdr:rowOff>
    </xdr:to>
    <xdr:pic>
      <xdr:nvPicPr>
        <xdr:cNvPr id="273" name="Рисунок 272">
          <a:extLst>
            <a:ext uri="{FF2B5EF4-FFF2-40B4-BE49-F238E27FC236}">
              <a16:creationId xmlns:a16="http://schemas.microsoft.com/office/drawing/2014/main" id="{2E5A65E6-7A0E-4FC6-80F2-92FA173B5FA4}"/>
            </a:ext>
          </a:extLst>
        </xdr:cNvPr>
        <xdr:cNvPicPr>
          <a:picLocks noChangeAspect="1"/>
        </xdr:cNvPicPr>
      </xdr:nvPicPr>
      <xdr:blipFill>
        <a:blip xmlns:r="http://schemas.openxmlformats.org/officeDocument/2006/relationships" r:embed="rId128"/>
        <a:stretch>
          <a:fillRect/>
        </a:stretch>
      </xdr:blipFill>
      <xdr:spPr>
        <a:xfrm>
          <a:off x="9982834" y="335521513"/>
          <a:ext cx="1743490" cy="1216083"/>
        </a:xfrm>
        <a:prstGeom prst="rect">
          <a:avLst/>
        </a:prstGeom>
      </xdr:spPr>
    </xdr:pic>
    <xdr:clientData/>
  </xdr:twoCellAnchor>
  <xdr:twoCellAnchor>
    <xdr:from>
      <xdr:col>5</xdr:col>
      <xdr:colOff>353786</xdr:colOff>
      <xdr:row>161</xdr:row>
      <xdr:rowOff>163286</xdr:rowOff>
    </xdr:from>
    <xdr:to>
      <xdr:col>5</xdr:col>
      <xdr:colOff>1955718</xdr:colOff>
      <xdr:row>161</xdr:row>
      <xdr:rowOff>2702372</xdr:rowOff>
    </xdr:to>
    <xdr:pic>
      <xdr:nvPicPr>
        <xdr:cNvPr id="274" name="Рисунок 273">
          <a:extLst>
            <a:ext uri="{FF2B5EF4-FFF2-40B4-BE49-F238E27FC236}">
              <a16:creationId xmlns:a16="http://schemas.microsoft.com/office/drawing/2014/main" id="{FD56924A-12A0-4799-B8FE-7947C30DBB05}"/>
            </a:ext>
          </a:extLst>
        </xdr:cNvPr>
        <xdr:cNvPicPr>
          <a:picLocks noChangeAspect="1"/>
        </xdr:cNvPicPr>
      </xdr:nvPicPr>
      <xdr:blipFill>
        <a:blip xmlns:r="http://schemas.openxmlformats.org/officeDocument/2006/relationships" r:embed="rId20"/>
        <a:stretch>
          <a:fillRect/>
        </a:stretch>
      </xdr:blipFill>
      <xdr:spPr>
        <a:xfrm>
          <a:off x="10313126" y="330779846"/>
          <a:ext cx="1601932" cy="2539086"/>
        </a:xfrm>
        <a:prstGeom prst="rect">
          <a:avLst/>
        </a:prstGeom>
      </xdr:spPr>
    </xdr:pic>
    <xdr:clientData/>
  </xdr:twoCellAnchor>
  <xdr:twoCellAnchor>
    <xdr:from>
      <xdr:col>5</xdr:col>
      <xdr:colOff>1737905</xdr:colOff>
      <xdr:row>168</xdr:row>
      <xdr:rowOff>126276</xdr:rowOff>
    </xdr:from>
    <xdr:to>
      <xdr:col>5</xdr:col>
      <xdr:colOff>2775857</xdr:colOff>
      <xdr:row>168</xdr:row>
      <xdr:rowOff>1432908</xdr:rowOff>
    </xdr:to>
    <xdr:pic>
      <xdr:nvPicPr>
        <xdr:cNvPr id="275" name="Рисунок 274">
          <a:extLst>
            <a:ext uri="{FF2B5EF4-FFF2-40B4-BE49-F238E27FC236}">
              <a16:creationId xmlns:a16="http://schemas.microsoft.com/office/drawing/2014/main" id="{B089D7F6-B1CA-455C-89C7-8C3873935667}"/>
            </a:ext>
          </a:extLst>
        </xdr:cNvPr>
        <xdr:cNvPicPr>
          <a:picLocks noChangeAspect="1"/>
        </xdr:cNvPicPr>
      </xdr:nvPicPr>
      <xdr:blipFill>
        <a:blip xmlns:r="http://schemas.openxmlformats.org/officeDocument/2006/relationships" r:embed="rId139"/>
        <a:stretch>
          <a:fillRect/>
        </a:stretch>
      </xdr:blipFill>
      <xdr:spPr>
        <a:xfrm>
          <a:off x="11697245" y="343346316"/>
          <a:ext cx="1037952" cy="1306632"/>
        </a:xfrm>
        <a:prstGeom prst="rect">
          <a:avLst/>
        </a:prstGeom>
      </xdr:spPr>
    </xdr:pic>
    <xdr:clientData/>
  </xdr:twoCellAnchor>
  <xdr:twoCellAnchor>
    <xdr:from>
      <xdr:col>5</xdr:col>
      <xdr:colOff>68036</xdr:colOff>
      <xdr:row>168</xdr:row>
      <xdr:rowOff>27214</xdr:rowOff>
    </xdr:from>
    <xdr:to>
      <xdr:col>5</xdr:col>
      <xdr:colOff>1306285</xdr:colOff>
      <xdr:row>168</xdr:row>
      <xdr:rowOff>1540383</xdr:rowOff>
    </xdr:to>
    <xdr:pic>
      <xdr:nvPicPr>
        <xdr:cNvPr id="276" name="Рисунок 275">
          <a:extLst>
            <a:ext uri="{FF2B5EF4-FFF2-40B4-BE49-F238E27FC236}">
              <a16:creationId xmlns:a16="http://schemas.microsoft.com/office/drawing/2014/main" id="{4B5613E8-38C9-4E6E-865F-E1973A68BB9E}"/>
            </a:ext>
          </a:extLst>
        </xdr:cNvPr>
        <xdr:cNvPicPr>
          <a:picLocks noChangeAspect="1"/>
        </xdr:cNvPicPr>
      </xdr:nvPicPr>
      <xdr:blipFill>
        <a:blip xmlns:r="http://schemas.openxmlformats.org/officeDocument/2006/relationships" r:embed="rId140"/>
        <a:stretch>
          <a:fillRect/>
        </a:stretch>
      </xdr:blipFill>
      <xdr:spPr>
        <a:xfrm>
          <a:off x="10027376" y="343247254"/>
          <a:ext cx="1238249" cy="1513169"/>
        </a:xfrm>
        <a:prstGeom prst="rect">
          <a:avLst/>
        </a:prstGeom>
      </xdr:spPr>
    </xdr:pic>
    <xdr:clientData/>
  </xdr:twoCellAnchor>
  <xdr:twoCellAnchor>
    <xdr:from>
      <xdr:col>5</xdr:col>
      <xdr:colOff>283845</xdr:colOff>
      <xdr:row>169</xdr:row>
      <xdr:rowOff>115140</xdr:rowOff>
    </xdr:from>
    <xdr:to>
      <xdr:col>5</xdr:col>
      <xdr:colOff>1782536</xdr:colOff>
      <xdr:row>169</xdr:row>
      <xdr:rowOff>1503857</xdr:rowOff>
    </xdr:to>
    <xdr:pic>
      <xdr:nvPicPr>
        <xdr:cNvPr id="277" name="Рисунок 276">
          <a:extLst>
            <a:ext uri="{FF2B5EF4-FFF2-40B4-BE49-F238E27FC236}">
              <a16:creationId xmlns:a16="http://schemas.microsoft.com/office/drawing/2014/main" id="{B6F49ACB-15A1-41E5-8F00-AD1F31C1A944}"/>
            </a:ext>
          </a:extLst>
        </xdr:cNvPr>
        <xdr:cNvPicPr>
          <a:picLocks noChangeAspect="1"/>
        </xdr:cNvPicPr>
      </xdr:nvPicPr>
      <xdr:blipFill>
        <a:blip xmlns:r="http://schemas.openxmlformats.org/officeDocument/2006/relationships" r:embed="rId141"/>
        <a:stretch>
          <a:fillRect/>
        </a:stretch>
      </xdr:blipFill>
      <xdr:spPr>
        <a:xfrm>
          <a:off x="10243185" y="344920140"/>
          <a:ext cx="1498691" cy="1388717"/>
        </a:xfrm>
        <a:prstGeom prst="rect">
          <a:avLst/>
        </a:prstGeom>
      </xdr:spPr>
    </xdr:pic>
    <xdr:clientData/>
  </xdr:twoCellAnchor>
  <xdr:twoCellAnchor>
    <xdr:from>
      <xdr:col>5</xdr:col>
      <xdr:colOff>476249</xdr:colOff>
      <xdr:row>165</xdr:row>
      <xdr:rowOff>163286</xdr:rowOff>
    </xdr:from>
    <xdr:to>
      <xdr:col>5</xdr:col>
      <xdr:colOff>1850571</xdr:colOff>
      <xdr:row>165</xdr:row>
      <xdr:rowOff>1471126</xdr:rowOff>
    </xdr:to>
    <xdr:pic>
      <xdr:nvPicPr>
        <xdr:cNvPr id="278" name="Рисунок 277">
          <a:extLst>
            <a:ext uri="{FF2B5EF4-FFF2-40B4-BE49-F238E27FC236}">
              <a16:creationId xmlns:a16="http://schemas.microsoft.com/office/drawing/2014/main" id="{9BD56B3C-CDC0-4FAE-94E6-44F88511BCEF}"/>
            </a:ext>
          </a:extLst>
        </xdr:cNvPr>
        <xdr:cNvPicPr>
          <a:picLocks noChangeAspect="1"/>
        </xdr:cNvPicPr>
      </xdr:nvPicPr>
      <xdr:blipFill>
        <a:blip xmlns:r="http://schemas.openxmlformats.org/officeDocument/2006/relationships" r:embed="rId142"/>
        <a:stretch>
          <a:fillRect/>
        </a:stretch>
      </xdr:blipFill>
      <xdr:spPr>
        <a:xfrm>
          <a:off x="10435589" y="338628446"/>
          <a:ext cx="1374322" cy="1307840"/>
        </a:xfrm>
        <a:prstGeom prst="rect">
          <a:avLst/>
        </a:prstGeom>
      </xdr:spPr>
    </xdr:pic>
    <xdr:clientData/>
  </xdr:twoCellAnchor>
  <xdr:twoCellAnchor>
    <xdr:from>
      <xdr:col>5</xdr:col>
      <xdr:colOff>693964</xdr:colOff>
      <xdr:row>166</xdr:row>
      <xdr:rowOff>144533</xdr:rowOff>
    </xdr:from>
    <xdr:to>
      <xdr:col>5</xdr:col>
      <xdr:colOff>2061102</xdr:colOff>
      <xdr:row>166</xdr:row>
      <xdr:rowOff>1347106</xdr:rowOff>
    </xdr:to>
    <xdr:pic>
      <xdr:nvPicPr>
        <xdr:cNvPr id="279" name="Рисунок 278">
          <a:extLst>
            <a:ext uri="{FF2B5EF4-FFF2-40B4-BE49-F238E27FC236}">
              <a16:creationId xmlns:a16="http://schemas.microsoft.com/office/drawing/2014/main" id="{182F76B1-AB81-4970-8E52-EB793F12EE10}"/>
            </a:ext>
          </a:extLst>
        </xdr:cNvPr>
        <xdr:cNvPicPr>
          <a:picLocks noChangeAspect="1"/>
        </xdr:cNvPicPr>
      </xdr:nvPicPr>
      <xdr:blipFill>
        <a:blip xmlns:r="http://schemas.openxmlformats.org/officeDocument/2006/relationships" r:embed="rId143"/>
        <a:stretch>
          <a:fillRect/>
        </a:stretch>
      </xdr:blipFill>
      <xdr:spPr>
        <a:xfrm>
          <a:off x="10653304" y="340194653"/>
          <a:ext cx="1367138" cy="1202573"/>
        </a:xfrm>
        <a:prstGeom prst="rect">
          <a:avLst/>
        </a:prstGeom>
      </xdr:spPr>
    </xdr:pic>
    <xdr:clientData/>
  </xdr:twoCellAnchor>
  <xdr:twoCellAnchor>
    <xdr:from>
      <xdr:col>5</xdr:col>
      <xdr:colOff>307251</xdr:colOff>
      <xdr:row>167</xdr:row>
      <xdr:rowOff>105818</xdr:rowOff>
    </xdr:from>
    <xdr:to>
      <xdr:col>5</xdr:col>
      <xdr:colOff>1496786</xdr:colOff>
      <xdr:row>167</xdr:row>
      <xdr:rowOff>1373058</xdr:rowOff>
    </xdr:to>
    <xdr:pic>
      <xdr:nvPicPr>
        <xdr:cNvPr id="280" name="Рисунок 279">
          <a:extLst>
            <a:ext uri="{FF2B5EF4-FFF2-40B4-BE49-F238E27FC236}">
              <a16:creationId xmlns:a16="http://schemas.microsoft.com/office/drawing/2014/main" id="{1C682027-C59E-4011-AB44-9C1CEC81CDD4}"/>
            </a:ext>
          </a:extLst>
        </xdr:cNvPr>
        <xdr:cNvPicPr>
          <a:picLocks noChangeAspect="1"/>
        </xdr:cNvPicPr>
      </xdr:nvPicPr>
      <xdr:blipFill>
        <a:blip xmlns:r="http://schemas.openxmlformats.org/officeDocument/2006/relationships" r:embed="rId144"/>
        <a:stretch>
          <a:fillRect/>
        </a:stretch>
      </xdr:blipFill>
      <xdr:spPr>
        <a:xfrm>
          <a:off x="10266591" y="341740898"/>
          <a:ext cx="1189535" cy="1267240"/>
        </a:xfrm>
        <a:prstGeom prst="rect">
          <a:avLst/>
        </a:prstGeom>
      </xdr:spPr>
    </xdr:pic>
    <xdr:clientData/>
  </xdr:twoCellAnchor>
  <xdr:twoCellAnchor>
    <xdr:from>
      <xdr:col>5</xdr:col>
      <xdr:colOff>244929</xdr:colOff>
      <xdr:row>164</xdr:row>
      <xdr:rowOff>136072</xdr:rowOff>
    </xdr:from>
    <xdr:to>
      <xdr:col>5</xdr:col>
      <xdr:colOff>1895185</xdr:colOff>
      <xdr:row>164</xdr:row>
      <xdr:rowOff>1265464</xdr:rowOff>
    </xdr:to>
    <xdr:pic>
      <xdr:nvPicPr>
        <xdr:cNvPr id="281" name="Рисунок 280">
          <a:extLst>
            <a:ext uri="{FF2B5EF4-FFF2-40B4-BE49-F238E27FC236}">
              <a16:creationId xmlns:a16="http://schemas.microsoft.com/office/drawing/2014/main" id="{175DEA79-2EBB-494D-857E-01F4C93EACA0}"/>
            </a:ext>
          </a:extLst>
        </xdr:cNvPr>
        <xdr:cNvPicPr>
          <a:picLocks noChangeAspect="1"/>
        </xdr:cNvPicPr>
      </xdr:nvPicPr>
      <xdr:blipFill>
        <a:blip xmlns:r="http://schemas.openxmlformats.org/officeDocument/2006/relationships" r:embed="rId145"/>
        <a:stretch>
          <a:fillRect/>
        </a:stretch>
      </xdr:blipFill>
      <xdr:spPr>
        <a:xfrm>
          <a:off x="10204269" y="337016272"/>
          <a:ext cx="1650256" cy="1129392"/>
        </a:xfrm>
        <a:prstGeom prst="rect">
          <a:avLst/>
        </a:prstGeom>
      </xdr:spPr>
    </xdr:pic>
    <xdr:clientData/>
  </xdr:twoCellAnchor>
  <xdr:twoCellAnchor>
    <xdr:from>
      <xdr:col>5</xdr:col>
      <xdr:colOff>1832884</xdr:colOff>
      <xdr:row>164</xdr:row>
      <xdr:rowOff>312694</xdr:rowOff>
    </xdr:from>
    <xdr:to>
      <xdr:col>5</xdr:col>
      <xdr:colOff>2705918</xdr:colOff>
      <xdr:row>164</xdr:row>
      <xdr:rowOff>1023571</xdr:rowOff>
    </xdr:to>
    <xdr:pic>
      <xdr:nvPicPr>
        <xdr:cNvPr id="282" name="Рисунок 281">
          <a:extLst>
            <a:ext uri="{FF2B5EF4-FFF2-40B4-BE49-F238E27FC236}">
              <a16:creationId xmlns:a16="http://schemas.microsoft.com/office/drawing/2014/main" id="{7E81364F-9F2F-4B40-BB81-D0A6B70F6AB8}"/>
            </a:ext>
          </a:extLst>
        </xdr:cNvPr>
        <xdr:cNvPicPr>
          <a:picLocks noChangeAspect="1"/>
        </xdr:cNvPicPr>
      </xdr:nvPicPr>
      <xdr:blipFill>
        <a:blip xmlns:r="http://schemas.openxmlformats.org/officeDocument/2006/relationships" r:embed="rId146"/>
        <a:stretch>
          <a:fillRect/>
        </a:stretch>
      </xdr:blipFill>
      <xdr:spPr>
        <a:xfrm>
          <a:off x="11792224" y="337192894"/>
          <a:ext cx="873034" cy="710877"/>
        </a:xfrm>
        <a:prstGeom prst="rect">
          <a:avLst/>
        </a:prstGeom>
      </xdr:spPr>
    </xdr:pic>
    <xdr:clientData/>
  </xdr:twoCellAnchor>
  <xdr:twoCellAnchor>
    <xdr:from>
      <xdr:col>5</xdr:col>
      <xdr:colOff>91804</xdr:colOff>
      <xdr:row>171</xdr:row>
      <xdr:rowOff>122464</xdr:rowOff>
    </xdr:from>
    <xdr:to>
      <xdr:col>5</xdr:col>
      <xdr:colOff>2381251</xdr:colOff>
      <xdr:row>171</xdr:row>
      <xdr:rowOff>1099764</xdr:rowOff>
    </xdr:to>
    <xdr:pic>
      <xdr:nvPicPr>
        <xdr:cNvPr id="283" name="Рисунок 282">
          <a:extLst>
            <a:ext uri="{FF2B5EF4-FFF2-40B4-BE49-F238E27FC236}">
              <a16:creationId xmlns:a16="http://schemas.microsoft.com/office/drawing/2014/main" id="{1B110245-F799-4385-A221-6DA0500B244D}"/>
            </a:ext>
          </a:extLst>
        </xdr:cNvPr>
        <xdr:cNvPicPr>
          <a:picLocks noChangeAspect="1"/>
        </xdr:cNvPicPr>
      </xdr:nvPicPr>
      <xdr:blipFill>
        <a:blip xmlns:r="http://schemas.openxmlformats.org/officeDocument/2006/relationships" r:embed="rId147"/>
        <a:stretch>
          <a:fillRect/>
        </a:stretch>
      </xdr:blipFill>
      <xdr:spPr>
        <a:xfrm>
          <a:off x="10051144" y="346702924"/>
          <a:ext cx="2289447" cy="977300"/>
        </a:xfrm>
        <a:prstGeom prst="rect">
          <a:avLst/>
        </a:prstGeom>
      </xdr:spPr>
    </xdr:pic>
    <xdr:clientData/>
  </xdr:twoCellAnchor>
  <xdr:twoCellAnchor>
    <xdr:from>
      <xdr:col>5</xdr:col>
      <xdr:colOff>1893297</xdr:colOff>
      <xdr:row>172</xdr:row>
      <xdr:rowOff>562112</xdr:rowOff>
    </xdr:from>
    <xdr:to>
      <xdr:col>5</xdr:col>
      <xdr:colOff>2948383</xdr:colOff>
      <xdr:row>172</xdr:row>
      <xdr:rowOff>1446575</xdr:rowOff>
    </xdr:to>
    <xdr:pic>
      <xdr:nvPicPr>
        <xdr:cNvPr id="284" name="Рисунок 283">
          <a:extLst>
            <a:ext uri="{FF2B5EF4-FFF2-40B4-BE49-F238E27FC236}">
              <a16:creationId xmlns:a16="http://schemas.microsoft.com/office/drawing/2014/main" id="{99D8BD52-11C5-49B6-B7C1-71860B5C5FED}"/>
            </a:ext>
          </a:extLst>
        </xdr:cNvPr>
        <xdr:cNvPicPr>
          <a:picLocks noChangeAspect="1"/>
        </xdr:cNvPicPr>
      </xdr:nvPicPr>
      <xdr:blipFill>
        <a:blip xmlns:r="http://schemas.openxmlformats.org/officeDocument/2006/relationships" r:embed="rId138"/>
        <a:stretch>
          <a:fillRect/>
        </a:stretch>
      </xdr:blipFill>
      <xdr:spPr>
        <a:xfrm>
          <a:off x="11852637" y="348971372"/>
          <a:ext cx="1055086" cy="884463"/>
        </a:xfrm>
        <a:prstGeom prst="rect">
          <a:avLst/>
        </a:prstGeom>
      </xdr:spPr>
    </xdr:pic>
    <xdr:clientData/>
  </xdr:twoCellAnchor>
  <xdr:twoCellAnchor>
    <xdr:from>
      <xdr:col>5</xdr:col>
      <xdr:colOff>54428</xdr:colOff>
      <xdr:row>172</xdr:row>
      <xdr:rowOff>85862</xdr:rowOff>
    </xdr:from>
    <xdr:to>
      <xdr:col>5</xdr:col>
      <xdr:colOff>2349590</xdr:colOff>
      <xdr:row>172</xdr:row>
      <xdr:rowOff>1059352</xdr:rowOff>
    </xdr:to>
    <xdr:pic>
      <xdr:nvPicPr>
        <xdr:cNvPr id="285" name="Рисунок 284">
          <a:extLst>
            <a:ext uri="{FF2B5EF4-FFF2-40B4-BE49-F238E27FC236}">
              <a16:creationId xmlns:a16="http://schemas.microsoft.com/office/drawing/2014/main" id="{55E7720E-6E95-4B14-8B20-11107EB3E947}"/>
            </a:ext>
          </a:extLst>
        </xdr:cNvPr>
        <xdr:cNvPicPr>
          <a:picLocks noChangeAspect="1"/>
        </xdr:cNvPicPr>
      </xdr:nvPicPr>
      <xdr:blipFill>
        <a:blip xmlns:r="http://schemas.openxmlformats.org/officeDocument/2006/relationships" r:embed="rId147"/>
        <a:stretch>
          <a:fillRect/>
        </a:stretch>
      </xdr:blipFill>
      <xdr:spPr>
        <a:xfrm>
          <a:off x="10013768" y="348495122"/>
          <a:ext cx="2295162" cy="973490"/>
        </a:xfrm>
        <a:prstGeom prst="rect">
          <a:avLst/>
        </a:prstGeom>
      </xdr:spPr>
    </xdr:pic>
    <xdr:clientData/>
  </xdr:twoCellAnchor>
  <xdr:twoCellAnchor>
    <xdr:from>
      <xdr:col>5</xdr:col>
      <xdr:colOff>1605641</xdr:colOff>
      <xdr:row>173</xdr:row>
      <xdr:rowOff>401301</xdr:rowOff>
    </xdr:from>
    <xdr:to>
      <xdr:col>5</xdr:col>
      <xdr:colOff>2862784</xdr:colOff>
      <xdr:row>173</xdr:row>
      <xdr:rowOff>1321301</xdr:rowOff>
    </xdr:to>
    <xdr:pic>
      <xdr:nvPicPr>
        <xdr:cNvPr id="286" name="Рисунок 285">
          <a:extLst>
            <a:ext uri="{FF2B5EF4-FFF2-40B4-BE49-F238E27FC236}">
              <a16:creationId xmlns:a16="http://schemas.microsoft.com/office/drawing/2014/main" id="{1A7B755C-8648-4A8D-B226-FD895BADF2B4}"/>
            </a:ext>
          </a:extLst>
        </xdr:cNvPr>
        <xdr:cNvPicPr>
          <a:picLocks noChangeAspect="1"/>
        </xdr:cNvPicPr>
      </xdr:nvPicPr>
      <xdr:blipFill>
        <a:blip xmlns:r="http://schemas.openxmlformats.org/officeDocument/2006/relationships" r:embed="rId148"/>
        <a:stretch>
          <a:fillRect/>
        </a:stretch>
      </xdr:blipFill>
      <xdr:spPr>
        <a:xfrm>
          <a:off x="11564981" y="350395521"/>
          <a:ext cx="1257143" cy="920000"/>
        </a:xfrm>
        <a:prstGeom prst="rect">
          <a:avLst/>
        </a:prstGeom>
      </xdr:spPr>
    </xdr:pic>
    <xdr:clientData/>
  </xdr:twoCellAnchor>
  <xdr:twoCellAnchor>
    <xdr:from>
      <xdr:col>5</xdr:col>
      <xdr:colOff>1823356</xdr:colOff>
      <xdr:row>174</xdr:row>
      <xdr:rowOff>567061</xdr:rowOff>
    </xdr:from>
    <xdr:to>
      <xdr:col>5</xdr:col>
      <xdr:colOff>3021450</xdr:colOff>
      <xdr:row>174</xdr:row>
      <xdr:rowOff>1389919</xdr:rowOff>
    </xdr:to>
    <xdr:pic>
      <xdr:nvPicPr>
        <xdr:cNvPr id="287" name="Рисунок 286">
          <a:extLst>
            <a:ext uri="{FF2B5EF4-FFF2-40B4-BE49-F238E27FC236}">
              <a16:creationId xmlns:a16="http://schemas.microsoft.com/office/drawing/2014/main" id="{965ACBF4-011F-4088-9EEF-2C0449B6014B}"/>
            </a:ext>
          </a:extLst>
        </xdr:cNvPr>
        <xdr:cNvPicPr>
          <a:picLocks noChangeAspect="1"/>
        </xdr:cNvPicPr>
      </xdr:nvPicPr>
      <xdr:blipFill>
        <a:blip xmlns:r="http://schemas.openxmlformats.org/officeDocument/2006/relationships" r:embed="rId149"/>
        <a:stretch>
          <a:fillRect/>
        </a:stretch>
      </xdr:blipFill>
      <xdr:spPr>
        <a:xfrm>
          <a:off x="11782696" y="352146241"/>
          <a:ext cx="1198094" cy="822858"/>
        </a:xfrm>
        <a:prstGeom prst="rect">
          <a:avLst/>
        </a:prstGeom>
      </xdr:spPr>
    </xdr:pic>
    <xdr:clientData/>
  </xdr:twoCellAnchor>
  <xdr:twoCellAnchor>
    <xdr:from>
      <xdr:col>5</xdr:col>
      <xdr:colOff>124368</xdr:colOff>
      <xdr:row>173</xdr:row>
      <xdr:rowOff>105757</xdr:rowOff>
    </xdr:from>
    <xdr:to>
      <xdr:col>5</xdr:col>
      <xdr:colOff>1837613</xdr:colOff>
      <xdr:row>173</xdr:row>
      <xdr:rowOff>1040839</xdr:rowOff>
    </xdr:to>
    <xdr:pic>
      <xdr:nvPicPr>
        <xdr:cNvPr id="288" name="Рисунок 287">
          <a:extLst>
            <a:ext uri="{FF2B5EF4-FFF2-40B4-BE49-F238E27FC236}">
              <a16:creationId xmlns:a16="http://schemas.microsoft.com/office/drawing/2014/main" id="{675558EF-0433-4ED6-9295-64B341B2337E}"/>
            </a:ext>
          </a:extLst>
        </xdr:cNvPr>
        <xdr:cNvPicPr>
          <a:picLocks noChangeAspect="1"/>
        </xdr:cNvPicPr>
      </xdr:nvPicPr>
      <xdr:blipFill>
        <a:blip xmlns:r="http://schemas.openxmlformats.org/officeDocument/2006/relationships" r:embed="rId150"/>
        <a:stretch>
          <a:fillRect/>
        </a:stretch>
      </xdr:blipFill>
      <xdr:spPr>
        <a:xfrm>
          <a:off x="10083708" y="350099977"/>
          <a:ext cx="1713245" cy="935082"/>
        </a:xfrm>
        <a:prstGeom prst="rect">
          <a:avLst/>
        </a:prstGeom>
      </xdr:spPr>
    </xdr:pic>
    <xdr:clientData/>
  </xdr:twoCellAnchor>
  <xdr:twoCellAnchor>
    <xdr:from>
      <xdr:col>5</xdr:col>
      <xdr:colOff>149678</xdr:colOff>
      <xdr:row>174</xdr:row>
      <xdr:rowOff>49989</xdr:rowOff>
    </xdr:from>
    <xdr:to>
      <xdr:col>5</xdr:col>
      <xdr:colOff>1857208</xdr:colOff>
      <xdr:row>174</xdr:row>
      <xdr:rowOff>985071</xdr:rowOff>
    </xdr:to>
    <xdr:pic>
      <xdr:nvPicPr>
        <xdr:cNvPr id="289" name="Рисунок 288">
          <a:extLst>
            <a:ext uri="{FF2B5EF4-FFF2-40B4-BE49-F238E27FC236}">
              <a16:creationId xmlns:a16="http://schemas.microsoft.com/office/drawing/2014/main" id="{E2335510-59FD-4A73-AD1E-675374D5F316}"/>
            </a:ext>
          </a:extLst>
        </xdr:cNvPr>
        <xdr:cNvPicPr>
          <a:picLocks noChangeAspect="1"/>
        </xdr:cNvPicPr>
      </xdr:nvPicPr>
      <xdr:blipFill>
        <a:blip xmlns:r="http://schemas.openxmlformats.org/officeDocument/2006/relationships" r:embed="rId150"/>
        <a:stretch>
          <a:fillRect/>
        </a:stretch>
      </xdr:blipFill>
      <xdr:spPr>
        <a:xfrm>
          <a:off x="10109018" y="351629169"/>
          <a:ext cx="1707530" cy="935082"/>
        </a:xfrm>
        <a:prstGeom prst="rect">
          <a:avLst/>
        </a:prstGeom>
      </xdr:spPr>
    </xdr:pic>
    <xdr:clientData/>
  </xdr:twoCellAnchor>
  <xdr:twoCellAnchor>
    <xdr:from>
      <xdr:col>5</xdr:col>
      <xdr:colOff>2007871</xdr:colOff>
      <xdr:row>175</xdr:row>
      <xdr:rowOff>410666</xdr:rowOff>
    </xdr:from>
    <xdr:to>
      <xdr:col>5</xdr:col>
      <xdr:colOff>2958351</xdr:colOff>
      <xdr:row>175</xdr:row>
      <xdr:rowOff>1086855</xdr:rowOff>
    </xdr:to>
    <xdr:pic>
      <xdr:nvPicPr>
        <xdr:cNvPr id="290" name="Рисунок 289">
          <a:extLst>
            <a:ext uri="{FF2B5EF4-FFF2-40B4-BE49-F238E27FC236}">
              <a16:creationId xmlns:a16="http://schemas.microsoft.com/office/drawing/2014/main" id="{D828BF19-7B6E-43B9-80F4-46BF5380A6D4}"/>
            </a:ext>
          </a:extLst>
        </xdr:cNvPr>
        <xdr:cNvPicPr>
          <a:picLocks noChangeAspect="1"/>
        </xdr:cNvPicPr>
      </xdr:nvPicPr>
      <xdr:blipFill>
        <a:blip xmlns:r="http://schemas.openxmlformats.org/officeDocument/2006/relationships" r:embed="rId3"/>
        <a:stretch>
          <a:fillRect/>
        </a:stretch>
      </xdr:blipFill>
      <xdr:spPr>
        <a:xfrm>
          <a:off x="11967211" y="353574806"/>
          <a:ext cx="950480" cy="676189"/>
        </a:xfrm>
        <a:prstGeom prst="rect">
          <a:avLst/>
        </a:prstGeom>
      </xdr:spPr>
    </xdr:pic>
    <xdr:clientData/>
  </xdr:twoCellAnchor>
  <xdr:twoCellAnchor>
    <xdr:from>
      <xdr:col>5</xdr:col>
      <xdr:colOff>1945823</xdr:colOff>
      <xdr:row>177</xdr:row>
      <xdr:rowOff>287988</xdr:rowOff>
    </xdr:from>
    <xdr:to>
      <xdr:col>5</xdr:col>
      <xdr:colOff>2942955</xdr:colOff>
      <xdr:row>177</xdr:row>
      <xdr:rowOff>1141330</xdr:rowOff>
    </xdr:to>
    <xdr:pic>
      <xdr:nvPicPr>
        <xdr:cNvPr id="291" name="Рисунок 290">
          <a:extLst>
            <a:ext uri="{FF2B5EF4-FFF2-40B4-BE49-F238E27FC236}">
              <a16:creationId xmlns:a16="http://schemas.microsoft.com/office/drawing/2014/main" id="{B3CAB79D-A5D5-44D2-B13F-429B43D2F9DC}"/>
            </a:ext>
          </a:extLst>
        </xdr:cNvPr>
        <xdr:cNvPicPr>
          <a:picLocks noChangeAspect="1"/>
        </xdr:cNvPicPr>
      </xdr:nvPicPr>
      <xdr:blipFill>
        <a:blip xmlns:r="http://schemas.openxmlformats.org/officeDocument/2006/relationships" r:embed="rId146"/>
        <a:stretch>
          <a:fillRect/>
        </a:stretch>
      </xdr:blipFill>
      <xdr:spPr>
        <a:xfrm>
          <a:off x="11905163" y="356622048"/>
          <a:ext cx="997132" cy="853342"/>
        </a:xfrm>
        <a:prstGeom prst="rect">
          <a:avLst/>
        </a:prstGeom>
      </xdr:spPr>
    </xdr:pic>
    <xdr:clientData/>
  </xdr:twoCellAnchor>
  <xdr:twoCellAnchor>
    <xdr:from>
      <xdr:col>5</xdr:col>
      <xdr:colOff>27214</xdr:colOff>
      <xdr:row>175</xdr:row>
      <xdr:rowOff>108857</xdr:rowOff>
    </xdr:from>
    <xdr:to>
      <xdr:col>5</xdr:col>
      <xdr:colOff>1713836</xdr:colOff>
      <xdr:row>175</xdr:row>
      <xdr:rowOff>1415143</xdr:rowOff>
    </xdr:to>
    <xdr:pic>
      <xdr:nvPicPr>
        <xdr:cNvPr id="292" name="Рисунок 291">
          <a:extLst>
            <a:ext uri="{FF2B5EF4-FFF2-40B4-BE49-F238E27FC236}">
              <a16:creationId xmlns:a16="http://schemas.microsoft.com/office/drawing/2014/main" id="{B95BFA9F-75C4-4D69-A6DF-7EDD2F85C011}"/>
            </a:ext>
          </a:extLst>
        </xdr:cNvPr>
        <xdr:cNvPicPr>
          <a:picLocks noChangeAspect="1"/>
        </xdr:cNvPicPr>
      </xdr:nvPicPr>
      <xdr:blipFill>
        <a:blip xmlns:r="http://schemas.openxmlformats.org/officeDocument/2006/relationships" r:embed="rId145"/>
        <a:stretch>
          <a:fillRect/>
        </a:stretch>
      </xdr:blipFill>
      <xdr:spPr>
        <a:xfrm>
          <a:off x="9986554" y="353272997"/>
          <a:ext cx="1686622" cy="1306286"/>
        </a:xfrm>
        <a:prstGeom prst="rect">
          <a:avLst/>
        </a:prstGeom>
      </xdr:spPr>
    </xdr:pic>
    <xdr:clientData/>
  </xdr:twoCellAnchor>
  <xdr:twoCellAnchor>
    <xdr:from>
      <xdr:col>5</xdr:col>
      <xdr:colOff>54430</xdr:colOff>
      <xdr:row>176</xdr:row>
      <xdr:rowOff>111329</xdr:rowOff>
    </xdr:from>
    <xdr:to>
      <xdr:col>5</xdr:col>
      <xdr:colOff>1677576</xdr:colOff>
      <xdr:row>176</xdr:row>
      <xdr:rowOff>1360712</xdr:rowOff>
    </xdr:to>
    <xdr:pic>
      <xdr:nvPicPr>
        <xdr:cNvPr id="293" name="Рисунок 292">
          <a:extLst>
            <a:ext uri="{FF2B5EF4-FFF2-40B4-BE49-F238E27FC236}">
              <a16:creationId xmlns:a16="http://schemas.microsoft.com/office/drawing/2014/main" id="{C2A566A7-9E49-44C5-977B-7F659733F356}"/>
            </a:ext>
          </a:extLst>
        </xdr:cNvPr>
        <xdr:cNvPicPr>
          <a:picLocks noChangeAspect="1"/>
        </xdr:cNvPicPr>
      </xdr:nvPicPr>
      <xdr:blipFill>
        <a:blip xmlns:r="http://schemas.openxmlformats.org/officeDocument/2006/relationships" r:embed="rId145"/>
        <a:stretch>
          <a:fillRect/>
        </a:stretch>
      </xdr:blipFill>
      <xdr:spPr>
        <a:xfrm>
          <a:off x="10013770" y="354860429"/>
          <a:ext cx="1623146" cy="1249383"/>
        </a:xfrm>
        <a:prstGeom prst="rect">
          <a:avLst/>
        </a:prstGeom>
      </xdr:spPr>
    </xdr:pic>
    <xdr:clientData/>
  </xdr:twoCellAnchor>
  <xdr:twoCellAnchor>
    <xdr:from>
      <xdr:col>5</xdr:col>
      <xdr:colOff>108859</xdr:colOff>
      <xdr:row>177</xdr:row>
      <xdr:rowOff>138544</xdr:rowOff>
    </xdr:from>
    <xdr:to>
      <xdr:col>5</xdr:col>
      <xdr:colOff>1732005</xdr:colOff>
      <xdr:row>177</xdr:row>
      <xdr:rowOff>1387927</xdr:rowOff>
    </xdr:to>
    <xdr:pic>
      <xdr:nvPicPr>
        <xdr:cNvPr id="294" name="Рисунок 293">
          <a:extLst>
            <a:ext uri="{FF2B5EF4-FFF2-40B4-BE49-F238E27FC236}">
              <a16:creationId xmlns:a16="http://schemas.microsoft.com/office/drawing/2014/main" id="{5A136208-63EC-43E2-AC11-8E8B65F0BCEC}"/>
            </a:ext>
          </a:extLst>
        </xdr:cNvPr>
        <xdr:cNvPicPr>
          <a:picLocks noChangeAspect="1"/>
        </xdr:cNvPicPr>
      </xdr:nvPicPr>
      <xdr:blipFill>
        <a:blip xmlns:r="http://schemas.openxmlformats.org/officeDocument/2006/relationships" r:embed="rId145"/>
        <a:stretch>
          <a:fillRect/>
        </a:stretch>
      </xdr:blipFill>
      <xdr:spPr>
        <a:xfrm>
          <a:off x="10068199" y="356472604"/>
          <a:ext cx="1623146" cy="1249383"/>
        </a:xfrm>
        <a:prstGeom prst="rect">
          <a:avLst/>
        </a:prstGeom>
      </xdr:spPr>
    </xdr:pic>
    <xdr:clientData/>
  </xdr:twoCellAnchor>
  <xdr:twoCellAnchor>
    <xdr:from>
      <xdr:col>5</xdr:col>
      <xdr:colOff>1908811</xdr:colOff>
      <xdr:row>178</xdr:row>
      <xdr:rowOff>271382</xdr:rowOff>
    </xdr:from>
    <xdr:to>
      <xdr:col>5</xdr:col>
      <xdr:colOff>2971012</xdr:colOff>
      <xdr:row>178</xdr:row>
      <xdr:rowOff>1111162</xdr:rowOff>
    </xdr:to>
    <xdr:pic>
      <xdr:nvPicPr>
        <xdr:cNvPr id="295" name="Рисунок 294">
          <a:extLst>
            <a:ext uri="{FF2B5EF4-FFF2-40B4-BE49-F238E27FC236}">
              <a16:creationId xmlns:a16="http://schemas.microsoft.com/office/drawing/2014/main" id="{3550D801-7A8F-45A0-B22F-3A5AF335A66B}"/>
            </a:ext>
          </a:extLst>
        </xdr:cNvPr>
        <xdr:cNvPicPr>
          <a:picLocks noChangeAspect="1"/>
        </xdr:cNvPicPr>
      </xdr:nvPicPr>
      <xdr:blipFill>
        <a:blip xmlns:r="http://schemas.openxmlformats.org/officeDocument/2006/relationships" r:embed="rId151"/>
        <a:stretch>
          <a:fillRect/>
        </a:stretch>
      </xdr:blipFill>
      <xdr:spPr>
        <a:xfrm>
          <a:off x="11868151" y="358190402"/>
          <a:ext cx="1062201" cy="839780"/>
        </a:xfrm>
        <a:prstGeom prst="rect">
          <a:avLst/>
        </a:prstGeom>
      </xdr:spPr>
    </xdr:pic>
    <xdr:clientData/>
  </xdr:twoCellAnchor>
  <xdr:twoCellAnchor>
    <xdr:from>
      <xdr:col>5</xdr:col>
      <xdr:colOff>95250</xdr:colOff>
      <xdr:row>178</xdr:row>
      <xdr:rowOff>231322</xdr:rowOff>
    </xdr:from>
    <xdr:to>
      <xdr:col>5</xdr:col>
      <xdr:colOff>2019572</xdr:colOff>
      <xdr:row>178</xdr:row>
      <xdr:rowOff>1208012</xdr:rowOff>
    </xdr:to>
    <xdr:pic>
      <xdr:nvPicPr>
        <xdr:cNvPr id="296" name="Рисунок 295">
          <a:extLst>
            <a:ext uri="{FF2B5EF4-FFF2-40B4-BE49-F238E27FC236}">
              <a16:creationId xmlns:a16="http://schemas.microsoft.com/office/drawing/2014/main" id="{45C5C16C-ECF2-43A1-8CA8-C63688116254}"/>
            </a:ext>
          </a:extLst>
        </xdr:cNvPr>
        <xdr:cNvPicPr>
          <a:picLocks noChangeAspect="1"/>
        </xdr:cNvPicPr>
      </xdr:nvPicPr>
      <xdr:blipFill>
        <a:blip xmlns:r="http://schemas.openxmlformats.org/officeDocument/2006/relationships" r:embed="rId150"/>
        <a:stretch>
          <a:fillRect/>
        </a:stretch>
      </xdr:blipFill>
      <xdr:spPr>
        <a:xfrm>
          <a:off x="10054590" y="358150342"/>
          <a:ext cx="1924322" cy="976690"/>
        </a:xfrm>
        <a:prstGeom prst="rect">
          <a:avLst/>
        </a:prstGeom>
      </xdr:spPr>
    </xdr:pic>
    <xdr:clientData/>
  </xdr:twoCellAnchor>
  <xdr:twoCellAnchor>
    <xdr:from>
      <xdr:col>5</xdr:col>
      <xdr:colOff>1945823</xdr:colOff>
      <xdr:row>181</xdr:row>
      <xdr:rowOff>492709</xdr:rowOff>
    </xdr:from>
    <xdr:to>
      <xdr:col>5</xdr:col>
      <xdr:colOff>2887590</xdr:colOff>
      <xdr:row>181</xdr:row>
      <xdr:rowOff>995804</xdr:rowOff>
    </xdr:to>
    <xdr:pic>
      <xdr:nvPicPr>
        <xdr:cNvPr id="297" name="Рисунок 296">
          <a:extLst>
            <a:ext uri="{FF2B5EF4-FFF2-40B4-BE49-F238E27FC236}">
              <a16:creationId xmlns:a16="http://schemas.microsoft.com/office/drawing/2014/main" id="{C1006B27-7C94-4AA4-9478-ED308D3AB9FE}"/>
            </a:ext>
          </a:extLst>
        </xdr:cNvPr>
        <xdr:cNvPicPr>
          <a:picLocks noChangeAspect="1"/>
        </xdr:cNvPicPr>
      </xdr:nvPicPr>
      <xdr:blipFill>
        <a:blip xmlns:r="http://schemas.openxmlformats.org/officeDocument/2006/relationships" r:embed="rId152"/>
        <a:stretch>
          <a:fillRect/>
        </a:stretch>
      </xdr:blipFill>
      <xdr:spPr>
        <a:xfrm>
          <a:off x="11905163" y="363646669"/>
          <a:ext cx="941767" cy="503095"/>
        </a:xfrm>
        <a:prstGeom prst="rect">
          <a:avLst/>
        </a:prstGeom>
      </xdr:spPr>
    </xdr:pic>
    <xdr:clientData/>
  </xdr:twoCellAnchor>
  <xdr:twoCellAnchor>
    <xdr:from>
      <xdr:col>5</xdr:col>
      <xdr:colOff>1922417</xdr:colOff>
      <xdr:row>182</xdr:row>
      <xdr:rowOff>362923</xdr:rowOff>
    </xdr:from>
    <xdr:to>
      <xdr:col>5</xdr:col>
      <xdr:colOff>3010034</xdr:colOff>
      <xdr:row>182</xdr:row>
      <xdr:rowOff>1292436</xdr:rowOff>
    </xdr:to>
    <xdr:pic>
      <xdr:nvPicPr>
        <xdr:cNvPr id="298" name="Рисунок 297">
          <a:extLst>
            <a:ext uri="{FF2B5EF4-FFF2-40B4-BE49-F238E27FC236}">
              <a16:creationId xmlns:a16="http://schemas.microsoft.com/office/drawing/2014/main" id="{B470D503-9EA5-4A7A-90B1-FF52126A679B}"/>
            </a:ext>
          </a:extLst>
        </xdr:cNvPr>
        <xdr:cNvPicPr>
          <a:picLocks noChangeAspect="1"/>
        </xdr:cNvPicPr>
      </xdr:nvPicPr>
      <xdr:blipFill>
        <a:blip xmlns:r="http://schemas.openxmlformats.org/officeDocument/2006/relationships" r:embed="rId153"/>
        <a:stretch>
          <a:fillRect/>
        </a:stretch>
      </xdr:blipFill>
      <xdr:spPr>
        <a:xfrm>
          <a:off x="11881757" y="365101843"/>
          <a:ext cx="1087617" cy="929513"/>
        </a:xfrm>
        <a:prstGeom prst="rect">
          <a:avLst/>
        </a:prstGeom>
      </xdr:spPr>
    </xdr:pic>
    <xdr:clientData/>
  </xdr:twoCellAnchor>
  <xdr:twoCellAnchor>
    <xdr:from>
      <xdr:col>5</xdr:col>
      <xdr:colOff>1984465</xdr:colOff>
      <xdr:row>183</xdr:row>
      <xdr:rowOff>305210</xdr:rowOff>
    </xdr:from>
    <xdr:to>
      <xdr:col>5</xdr:col>
      <xdr:colOff>2978059</xdr:colOff>
      <xdr:row>183</xdr:row>
      <xdr:rowOff>1280773</xdr:rowOff>
    </xdr:to>
    <xdr:pic>
      <xdr:nvPicPr>
        <xdr:cNvPr id="299" name="Рисунок 298">
          <a:extLst>
            <a:ext uri="{FF2B5EF4-FFF2-40B4-BE49-F238E27FC236}">
              <a16:creationId xmlns:a16="http://schemas.microsoft.com/office/drawing/2014/main" id="{D22E18B3-9CC7-4D68-B878-47DDF6005D76}"/>
            </a:ext>
          </a:extLst>
        </xdr:cNvPr>
        <xdr:cNvPicPr>
          <a:picLocks noChangeAspect="1"/>
        </xdr:cNvPicPr>
      </xdr:nvPicPr>
      <xdr:blipFill>
        <a:blip xmlns:r="http://schemas.openxmlformats.org/officeDocument/2006/relationships" r:embed="rId154"/>
        <a:stretch>
          <a:fillRect/>
        </a:stretch>
      </xdr:blipFill>
      <xdr:spPr>
        <a:xfrm>
          <a:off x="11943805" y="366629090"/>
          <a:ext cx="993594" cy="975563"/>
        </a:xfrm>
        <a:prstGeom prst="rect">
          <a:avLst/>
        </a:prstGeom>
      </xdr:spPr>
    </xdr:pic>
    <xdr:clientData/>
  </xdr:twoCellAnchor>
  <xdr:twoCellAnchor>
    <xdr:from>
      <xdr:col>5</xdr:col>
      <xdr:colOff>62049</xdr:colOff>
      <xdr:row>184</xdr:row>
      <xdr:rowOff>220097</xdr:rowOff>
    </xdr:from>
    <xdr:to>
      <xdr:col>5</xdr:col>
      <xdr:colOff>1864178</xdr:colOff>
      <xdr:row>184</xdr:row>
      <xdr:rowOff>1373869</xdr:rowOff>
    </xdr:to>
    <xdr:pic>
      <xdr:nvPicPr>
        <xdr:cNvPr id="300" name="Рисунок 299">
          <a:extLst>
            <a:ext uri="{FF2B5EF4-FFF2-40B4-BE49-F238E27FC236}">
              <a16:creationId xmlns:a16="http://schemas.microsoft.com/office/drawing/2014/main" id="{5F32B138-4A28-44A4-81FA-7DB7E4F7A8E7}"/>
            </a:ext>
          </a:extLst>
        </xdr:cNvPr>
        <xdr:cNvPicPr>
          <a:picLocks noChangeAspect="1"/>
        </xdr:cNvPicPr>
      </xdr:nvPicPr>
      <xdr:blipFill>
        <a:blip xmlns:r="http://schemas.openxmlformats.org/officeDocument/2006/relationships" r:embed="rId155"/>
        <a:stretch>
          <a:fillRect/>
        </a:stretch>
      </xdr:blipFill>
      <xdr:spPr>
        <a:xfrm>
          <a:off x="10021389" y="368128937"/>
          <a:ext cx="1802129" cy="1153772"/>
        </a:xfrm>
        <a:prstGeom prst="rect">
          <a:avLst/>
        </a:prstGeom>
      </xdr:spPr>
    </xdr:pic>
    <xdr:clientData/>
  </xdr:twoCellAnchor>
  <xdr:twoCellAnchor>
    <xdr:from>
      <xdr:col>5</xdr:col>
      <xdr:colOff>1982834</xdr:colOff>
      <xdr:row>184</xdr:row>
      <xdr:rowOff>375491</xdr:rowOff>
    </xdr:from>
    <xdr:to>
      <xdr:col>5</xdr:col>
      <xdr:colOff>2935342</xdr:colOff>
      <xdr:row>184</xdr:row>
      <xdr:rowOff>1246619</xdr:rowOff>
    </xdr:to>
    <xdr:pic>
      <xdr:nvPicPr>
        <xdr:cNvPr id="301" name="Рисунок 300">
          <a:extLst>
            <a:ext uri="{FF2B5EF4-FFF2-40B4-BE49-F238E27FC236}">
              <a16:creationId xmlns:a16="http://schemas.microsoft.com/office/drawing/2014/main" id="{56E43E42-CCF8-4C70-8867-E728DA0A49FB}"/>
            </a:ext>
          </a:extLst>
        </xdr:cNvPr>
        <xdr:cNvPicPr>
          <a:picLocks noChangeAspect="1"/>
        </xdr:cNvPicPr>
      </xdr:nvPicPr>
      <xdr:blipFill>
        <a:blip xmlns:r="http://schemas.openxmlformats.org/officeDocument/2006/relationships" r:embed="rId156"/>
        <a:stretch>
          <a:fillRect/>
        </a:stretch>
      </xdr:blipFill>
      <xdr:spPr>
        <a:xfrm>
          <a:off x="11942174" y="368284331"/>
          <a:ext cx="952508" cy="871128"/>
        </a:xfrm>
        <a:prstGeom prst="rect">
          <a:avLst/>
        </a:prstGeom>
      </xdr:spPr>
    </xdr:pic>
    <xdr:clientData/>
  </xdr:twoCellAnchor>
  <xdr:twoCellAnchor>
    <xdr:from>
      <xdr:col>5</xdr:col>
      <xdr:colOff>1840775</xdr:colOff>
      <xdr:row>180</xdr:row>
      <xdr:rowOff>507655</xdr:rowOff>
    </xdr:from>
    <xdr:to>
      <xdr:col>5</xdr:col>
      <xdr:colOff>2975884</xdr:colOff>
      <xdr:row>180</xdr:row>
      <xdr:rowOff>1436981</xdr:rowOff>
    </xdr:to>
    <xdr:pic>
      <xdr:nvPicPr>
        <xdr:cNvPr id="302" name="Рисунок 301">
          <a:extLst>
            <a:ext uri="{FF2B5EF4-FFF2-40B4-BE49-F238E27FC236}">
              <a16:creationId xmlns:a16="http://schemas.microsoft.com/office/drawing/2014/main" id="{B8581501-2879-4FE9-AD55-4BDC90F1CEDD}"/>
            </a:ext>
          </a:extLst>
        </xdr:cNvPr>
        <xdr:cNvPicPr>
          <a:picLocks noChangeAspect="1"/>
        </xdr:cNvPicPr>
      </xdr:nvPicPr>
      <xdr:blipFill>
        <a:blip xmlns:r="http://schemas.openxmlformats.org/officeDocument/2006/relationships" r:embed="rId157"/>
        <a:stretch>
          <a:fillRect/>
        </a:stretch>
      </xdr:blipFill>
      <xdr:spPr>
        <a:xfrm>
          <a:off x="11800115" y="362076655"/>
          <a:ext cx="1135109" cy="929326"/>
        </a:xfrm>
        <a:prstGeom prst="rect">
          <a:avLst/>
        </a:prstGeom>
      </xdr:spPr>
    </xdr:pic>
    <xdr:clientData/>
  </xdr:twoCellAnchor>
  <xdr:twoCellAnchor>
    <xdr:from>
      <xdr:col>5</xdr:col>
      <xdr:colOff>95250</xdr:colOff>
      <xdr:row>179</xdr:row>
      <xdr:rowOff>204108</xdr:rowOff>
    </xdr:from>
    <xdr:to>
      <xdr:col>5</xdr:col>
      <xdr:colOff>2019572</xdr:colOff>
      <xdr:row>179</xdr:row>
      <xdr:rowOff>1180798</xdr:rowOff>
    </xdr:to>
    <xdr:pic>
      <xdr:nvPicPr>
        <xdr:cNvPr id="303" name="Рисунок 302">
          <a:extLst>
            <a:ext uri="{FF2B5EF4-FFF2-40B4-BE49-F238E27FC236}">
              <a16:creationId xmlns:a16="http://schemas.microsoft.com/office/drawing/2014/main" id="{8BCDF95C-42C8-4133-BB9A-1416D5EA444B}"/>
            </a:ext>
          </a:extLst>
        </xdr:cNvPr>
        <xdr:cNvPicPr>
          <a:picLocks noChangeAspect="1"/>
        </xdr:cNvPicPr>
      </xdr:nvPicPr>
      <xdr:blipFill>
        <a:blip xmlns:r="http://schemas.openxmlformats.org/officeDocument/2006/relationships" r:embed="rId150"/>
        <a:stretch>
          <a:fillRect/>
        </a:stretch>
      </xdr:blipFill>
      <xdr:spPr>
        <a:xfrm>
          <a:off x="10054590" y="359708088"/>
          <a:ext cx="1924322" cy="976690"/>
        </a:xfrm>
        <a:prstGeom prst="rect">
          <a:avLst/>
        </a:prstGeom>
      </xdr:spPr>
    </xdr:pic>
    <xdr:clientData/>
  </xdr:twoCellAnchor>
  <xdr:twoCellAnchor>
    <xdr:from>
      <xdr:col>5</xdr:col>
      <xdr:colOff>81643</xdr:colOff>
      <xdr:row>180</xdr:row>
      <xdr:rowOff>149679</xdr:rowOff>
    </xdr:from>
    <xdr:to>
      <xdr:col>5</xdr:col>
      <xdr:colOff>2005965</xdr:colOff>
      <xdr:row>180</xdr:row>
      <xdr:rowOff>1126369</xdr:rowOff>
    </xdr:to>
    <xdr:pic>
      <xdr:nvPicPr>
        <xdr:cNvPr id="304" name="Рисунок 303">
          <a:extLst>
            <a:ext uri="{FF2B5EF4-FFF2-40B4-BE49-F238E27FC236}">
              <a16:creationId xmlns:a16="http://schemas.microsoft.com/office/drawing/2014/main" id="{6763A112-4D04-46A7-BC1D-E09876A0CC8D}"/>
            </a:ext>
          </a:extLst>
        </xdr:cNvPr>
        <xdr:cNvPicPr>
          <a:picLocks noChangeAspect="1"/>
        </xdr:cNvPicPr>
      </xdr:nvPicPr>
      <xdr:blipFill>
        <a:blip xmlns:r="http://schemas.openxmlformats.org/officeDocument/2006/relationships" r:embed="rId150"/>
        <a:stretch>
          <a:fillRect/>
        </a:stretch>
      </xdr:blipFill>
      <xdr:spPr>
        <a:xfrm>
          <a:off x="10040983" y="361718679"/>
          <a:ext cx="1924322" cy="976690"/>
        </a:xfrm>
        <a:prstGeom prst="rect">
          <a:avLst/>
        </a:prstGeom>
      </xdr:spPr>
    </xdr:pic>
    <xdr:clientData/>
  </xdr:twoCellAnchor>
  <xdr:twoCellAnchor>
    <xdr:from>
      <xdr:col>5</xdr:col>
      <xdr:colOff>54428</xdr:colOff>
      <xdr:row>181</xdr:row>
      <xdr:rowOff>231322</xdr:rowOff>
    </xdr:from>
    <xdr:to>
      <xdr:col>5</xdr:col>
      <xdr:colOff>1978750</xdr:colOff>
      <xdr:row>181</xdr:row>
      <xdr:rowOff>1208012</xdr:rowOff>
    </xdr:to>
    <xdr:pic>
      <xdr:nvPicPr>
        <xdr:cNvPr id="305" name="Рисунок 304">
          <a:extLst>
            <a:ext uri="{FF2B5EF4-FFF2-40B4-BE49-F238E27FC236}">
              <a16:creationId xmlns:a16="http://schemas.microsoft.com/office/drawing/2014/main" id="{974FF9D2-E60A-450E-8D52-529E0BB6329D}"/>
            </a:ext>
          </a:extLst>
        </xdr:cNvPr>
        <xdr:cNvPicPr>
          <a:picLocks noChangeAspect="1"/>
        </xdr:cNvPicPr>
      </xdr:nvPicPr>
      <xdr:blipFill>
        <a:blip xmlns:r="http://schemas.openxmlformats.org/officeDocument/2006/relationships" r:embed="rId150"/>
        <a:stretch>
          <a:fillRect/>
        </a:stretch>
      </xdr:blipFill>
      <xdr:spPr>
        <a:xfrm>
          <a:off x="10013768" y="363385282"/>
          <a:ext cx="1924322" cy="976690"/>
        </a:xfrm>
        <a:prstGeom prst="rect">
          <a:avLst/>
        </a:prstGeom>
      </xdr:spPr>
    </xdr:pic>
    <xdr:clientData/>
  </xdr:twoCellAnchor>
  <xdr:twoCellAnchor>
    <xdr:from>
      <xdr:col>5</xdr:col>
      <xdr:colOff>75656</xdr:colOff>
      <xdr:row>183</xdr:row>
      <xdr:rowOff>220096</xdr:rowOff>
    </xdr:from>
    <xdr:to>
      <xdr:col>5</xdr:col>
      <xdr:colOff>1877785</xdr:colOff>
      <xdr:row>183</xdr:row>
      <xdr:rowOff>1373868</xdr:rowOff>
    </xdr:to>
    <xdr:pic>
      <xdr:nvPicPr>
        <xdr:cNvPr id="306" name="Рисунок 305">
          <a:extLst>
            <a:ext uri="{FF2B5EF4-FFF2-40B4-BE49-F238E27FC236}">
              <a16:creationId xmlns:a16="http://schemas.microsoft.com/office/drawing/2014/main" id="{1AA12484-C027-4CC4-B03C-CBC66AADBFE7}"/>
            </a:ext>
          </a:extLst>
        </xdr:cNvPr>
        <xdr:cNvPicPr>
          <a:picLocks noChangeAspect="1"/>
        </xdr:cNvPicPr>
      </xdr:nvPicPr>
      <xdr:blipFill>
        <a:blip xmlns:r="http://schemas.openxmlformats.org/officeDocument/2006/relationships" r:embed="rId155"/>
        <a:stretch>
          <a:fillRect/>
        </a:stretch>
      </xdr:blipFill>
      <xdr:spPr>
        <a:xfrm>
          <a:off x="10034996" y="366543976"/>
          <a:ext cx="1802129" cy="1153772"/>
        </a:xfrm>
        <a:prstGeom prst="rect">
          <a:avLst/>
        </a:prstGeom>
      </xdr:spPr>
    </xdr:pic>
    <xdr:clientData/>
  </xdr:twoCellAnchor>
  <xdr:twoCellAnchor>
    <xdr:from>
      <xdr:col>5</xdr:col>
      <xdr:colOff>62049</xdr:colOff>
      <xdr:row>182</xdr:row>
      <xdr:rowOff>220097</xdr:rowOff>
    </xdr:from>
    <xdr:to>
      <xdr:col>5</xdr:col>
      <xdr:colOff>1864178</xdr:colOff>
      <xdr:row>182</xdr:row>
      <xdr:rowOff>1373869</xdr:rowOff>
    </xdr:to>
    <xdr:pic>
      <xdr:nvPicPr>
        <xdr:cNvPr id="307" name="Рисунок 306">
          <a:extLst>
            <a:ext uri="{FF2B5EF4-FFF2-40B4-BE49-F238E27FC236}">
              <a16:creationId xmlns:a16="http://schemas.microsoft.com/office/drawing/2014/main" id="{6C21C920-3F50-4961-85E8-C0AED22B07D9}"/>
            </a:ext>
          </a:extLst>
        </xdr:cNvPr>
        <xdr:cNvPicPr>
          <a:picLocks noChangeAspect="1"/>
        </xdr:cNvPicPr>
      </xdr:nvPicPr>
      <xdr:blipFill>
        <a:blip xmlns:r="http://schemas.openxmlformats.org/officeDocument/2006/relationships" r:embed="rId155"/>
        <a:stretch>
          <a:fillRect/>
        </a:stretch>
      </xdr:blipFill>
      <xdr:spPr>
        <a:xfrm>
          <a:off x="10021389" y="364959017"/>
          <a:ext cx="1802129" cy="1153772"/>
        </a:xfrm>
        <a:prstGeom prst="rect">
          <a:avLst/>
        </a:prstGeom>
      </xdr:spPr>
    </xdr:pic>
    <xdr:clientData/>
  </xdr:twoCellAnchor>
  <xdr:twoCellAnchor>
    <xdr:from>
      <xdr:col>5</xdr:col>
      <xdr:colOff>435428</xdr:colOff>
      <xdr:row>184</xdr:row>
      <xdr:rowOff>1564822</xdr:rowOff>
    </xdr:from>
    <xdr:to>
      <xdr:col>5</xdr:col>
      <xdr:colOff>1564821</xdr:colOff>
      <xdr:row>185</xdr:row>
      <xdr:rowOff>1430823</xdr:rowOff>
    </xdr:to>
    <xdr:pic>
      <xdr:nvPicPr>
        <xdr:cNvPr id="308" name="Рисунок 307">
          <a:extLst>
            <a:ext uri="{FF2B5EF4-FFF2-40B4-BE49-F238E27FC236}">
              <a16:creationId xmlns:a16="http://schemas.microsoft.com/office/drawing/2014/main" id="{5E2465EC-CCFA-4DE0-BC68-A800B9C3A83F}"/>
            </a:ext>
          </a:extLst>
        </xdr:cNvPr>
        <xdr:cNvPicPr>
          <a:picLocks noChangeAspect="1"/>
        </xdr:cNvPicPr>
      </xdr:nvPicPr>
      <xdr:blipFill>
        <a:blip xmlns:r="http://schemas.openxmlformats.org/officeDocument/2006/relationships" r:embed="rId158"/>
        <a:stretch>
          <a:fillRect/>
        </a:stretch>
      </xdr:blipFill>
      <xdr:spPr>
        <a:xfrm>
          <a:off x="10394768" y="369473662"/>
          <a:ext cx="1129393" cy="1450961"/>
        </a:xfrm>
        <a:prstGeom prst="rect">
          <a:avLst/>
        </a:prstGeom>
      </xdr:spPr>
    </xdr:pic>
    <xdr:clientData/>
  </xdr:twoCellAnchor>
  <xdr:twoCellAnchor>
    <xdr:from>
      <xdr:col>5</xdr:col>
      <xdr:colOff>297180</xdr:colOff>
      <xdr:row>186</xdr:row>
      <xdr:rowOff>237202</xdr:rowOff>
    </xdr:from>
    <xdr:to>
      <xdr:col>5</xdr:col>
      <xdr:colOff>1759710</xdr:colOff>
      <xdr:row>186</xdr:row>
      <xdr:rowOff>1360715</xdr:rowOff>
    </xdr:to>
    <xdr:pic>
      <xdr:nvPicPr>
        <xdr:cNvPr id="309" name="Рисунок 308">
          <a:extLst>
            <a:ext uri="{FF2B5EF4-FFF2-40B4-BE49-F238E27FC236}">
              <a16:creationId xmlns:a16="http://schemas.microsoft.com/office/drawing/2014/main" id="{1ECC7C89-2485-4C0D-8C96-731D98F6AF93}"/>
            </a:ext>
          </a:extLst>
        </xdr:cNvPr>
        <xdr:cNvPicPr>
          <a:picLocks noChangeAspect="1"/>
        </xdr:cNvPicPr>
      </xdr:nvPicPr>
      <xdr:blipFill>
        <a:blip xmlns:r="http://schemas.openxmlformats.org/officeDocument/2006/relationships" r:embed="rId159"/>
        <a:stretch>
          <a:fillRect/>
        </a:stretch>
      </xdr:blipFill>
      <xdr:spPr>
        <a:xfrm>
          <a:off x="10256520" y="371315962"/>
          <a:ext cx="1462530" cy="1123513"/>
        </a:xfrm>
        <a:prstGeom prst="rect">
          <a:avLst/>
        </a:prstGeom>
      </xdr:spPr>
    </xdr:pic>
    <xdr:clientData/>
  </xdr:twoCellAnchor>
  <xdr:twoCellAnchor>
    <xdr:from>
      <xdr:col>5</xdr:col>
      <xdr:colOff>415833</xdr:colOff>
      <xdr:row>187</xdr:row>
      <xdr:rowOff>69175</xdr:rowOff>
    </xdr:from>
    <xdr:to>
      <xdr:col>5</xdr:col>
      <xdr:colOff>1673678</xdr:colOff>
      <xdr:row>187</xdr:row>
      <xdr:rowOff>1408247</xdr:rowOff>
    </xdr:to>
    <xdr:pic>
      <xdr:nvPicPr>
        <xdr:cNvPr id="310" name="Рисунок 309">
          <a:extLst>
            <a:ext uri="{FF2B5EF4-FFF2-40B4-BE49-F238E27FC236}">
              <a16:creationId xmlns:a16="http://schemas.microsoft.com/office/drawing/2014/main" id="{26402A2D-D0D3-43BA-9CDD-19B486C2CD24}"/>
            </a:ext>
          </a:extLst>
        </xdr:cNvPr>
        <xdr:cNvPicPr>
          <a:picLocks noChangeAspect="1"/>
        </xdr:cNvPicPr>
      </xdr:nvPicPr>
      <xdr:blipFill>
        <a:blip xmlns:r="http://schemas.openxmlformats.org/officeDocument/2006/relationships" r:embed="rId160"/>
        <a:stretch>
          <a:fillRect/>
        </a:stretch>
      </xdr:blipFill>
      <xdr:spPr>
        <a:xfrm>
          <a:off x="10375173" y="372732895"/>
          <a:ext cx="1257845" cy="1339072"/>
        </a:xfrm>
        <a:prstGeom prst="rect">
          <a:avLst/>
        </a:prstGeom>
      </xdr:spPr>
    </xdr:pic>
    <xdr:clientData/>
  </xdr:twoCellAnchor>
  <xdr:twoCellAnchor>
    <xdr:from>
      <xdr:col>5</xdr:col>
      <xdr:colOff>565514</xdr:colOff>
      <xdr:row>188</xdr:row>
      <xdr:rowOff>221328</xdr:rowOff>
    </xdr:from>
    <xdr:to>
      <xdr:col>5</xdr:col>
      <xdr:colOff>1496786</xdr:colOff>
      <xdr:row>188</xdr:row>
      <xdr:rowOff>1537256</xdr:rowOff>
    </xdr:to>
    <xdr:pic>
      <xdr:nvPicPr>
        <xdr:cNvPr id="311" name="Рисунок 310">
          <a:extLst>
            <a:ext uri="{FF2B5EF4-FFF2-40B4-BE49-F238E27FC236}">
              <a16:creationId xmlns:a16="http://schemas.microsoft.com/office/drawing/2014/main" id="{89CE6C26-64A1-4AB9-A59A-FA5498FE6F0C}"/>
            </a:ext>
          </a:extLst>
        </xdr:cNvPr>
        <xdr:cNvPicPr>
          <a:picLocks noChangeAspect="1"/>
        </xdr:cNvPicPr>
      </xdr:nvPicPr>
      <xdr:blipFill>
        <a:blip xmlns:r="http://schemas.openxmlformats.org/officeDocument/2006/relationships" r:embed="rId161"/>
        <a:stretch>
          <a:fillRect/>
        </a:stretch>
      </xdr:blipFill>
      <xdr:spPr>
        <a:xfrm>
          <a:off x="10524854" y="374470008"/>
          <a:ext cx="931272" cy="1315928"/>
        </a:xfrm>
        <a:prstGeom prst="rect">
          <a:avLst/>
        </a:prstGeom>
      </xdr:spPr>
    </xdr:pic>
    <xdr:clientData/>
  </xdr:twoCellAnchor>
  <xdr:twoCellAnchor>
    <xdr:from>
      <xdr:col>5</xdr:col>
      <xdr:colOff>196586</xdr:colOff>
      <xdr:row>189</xdr:row>
      <xdr:rowOff>272143</xdr:rowOff>
    </xdr:from>
    <xdr:to>
      <xdr:col>5</xdr:col>
      <xdr:colOff>3005009</xdr:colOff>
      <xdr:row>189</xdr:row>
      <xdr:rowOff>1316380</xdr:rowOff>
    </xdr:to>
    <xdr:pic>
      <xdr:nvPicPr>
        <xdr:cNvPr id="312" name="Рисунок 311">
          <a:extLst>
            <a:ext uri="{FF2B5EF4-FFF2-40B4-BE49-F238E27FC236}">
              <a16:creationId xmlns:a16="http://schemas.microsoft.com/office/drawing/2014/main" id="{158364FD-DD69-4975-A3BE-301BD17ACCE8}"/>
            </a:ext>
          </a:extLst>
        </xdr:cNvPr>
        <xdr:cNvPicPr>
          <a:picLocks noChangeAspect="1"/>
        </xdr:cNvPicPr>
      </xdr:nvPicPr>
      <xdr:blipFill rotWithShape="1">
        <a:blip xmlns:r="http://schemas.openxmlformats.org/officeDocument/2006/relationships" r:embed="rId162"/>
        <a:srcRect l="887" t="53092" r="47369" b="-3529"/>
        <a:stretch/>
      </xdr:blipFill>
      <xdr:spPr>
        <a:xfrm>
          <a:off x="10155926" y="376105783"/>
          <a:ext cx="2808423" cy="1044237"/>
        </a:xfrm>
        <a:prstGeom prst="rect">
          <a:avLst/>
        </a:prstGeom>
      </xdr:spPr>
    </xdr:pic>
    <xdr:clientData/>
  </xdr:twoCellAnchor>
  <xdr:twoCellAnchor>
    <xdr:from>
      <xdr:col>5</xdr:col>
      <xdr:colOff>206012</xdr:colOff>
      <xdr:row>190</xdr:row>
      <xdr:rowOff>274617</xdr:rowOff>
    </xdr:from>
    <xdr:to>
      <xdr:col>5</xdr:col>
      <xdr:colOff>1362354</xdr:colOff>
      <xdr:row>190</xdr:row>
      <xdr:rowOff>1392607</xdr:rowOff>
    </xdr:to>
    <xdr:pic>
      <xdr:nvPicPr>
        <xdr:cNvPr id="313" name="Рисунок 312">
          <a:extLst>
            <a:ext uri="{FF2B5EF4-FFF2-40B4-BE49-F238E27FC236}">
              <a16:creationId xmlns:a16="http://schemas.microsoft.com/office/drawing/2014/main" id="{CDD59D10-B2F7-4ED9-A52A-D136FD811F07}"/>
            </a:ext>
          </a:extLst>
        </xdr:cNvPr>
        <xdr:cNvPicPr>
          <a:picLocks noChangeAspect="1"/>
        </xdr:cNvPicPr>
      </xdr:nvPicPr>
      <xdr:blipFill rotWithShape="1">
        <a:blip xmlns:r="http://schemas.openxmlformats.org/officeDocument/2006/relationships" r:embed="rId162"/>
        <a:srcRect l="32602" t="53092" r="47369" b="-3529"/>
        <a:stretch/>
      </xdr:blipFill>
      <xdr:spPr>
        <a:xfrm>
          <a:off x="10165352" y="377693217"/>
          <a:ext cx="1156342" cy="1117990"/>
        </a:xfrm>
        <a:prstGeom prst="rect">
          <a:avLst/>
        </a:prstGeom>
      </xdr:spPr>
    </xdr:pic>
    <xdr:clientData/>
  </xdr:twoCellAnchor>
  <xdr:twoCellAnchor>
    <xdr:from>
      <xdr:col>5</xdr:col>
      <xdr:colOff>89263</xdr:colOff>
      <xdr:row>191</xdr:row>
      <xdr:rowOff>160615</xdr:rowOff>
    </xdr:from>
    <xdr:to>
      <xdr:col>5</xdr:col>
      <xdr:colOff>1423749</xdr:colOff>
      <xdr:row>191</xdr:row>
      <xdr:rowOff>1197751</xdr:rowOff>
    </xdr:to>
    <xdr:pic>
      <xdr:nvPicPr>
        <xdr:cNvPr id="314" name="Рисунок 313">
          <a:extLst>
            <a:ext uri="{FF2B5EF4-FFF2-40B4-BE49-F238E27FC236}">
              <a16:creationId xmlns:a16="http://schemas.microsoft.com/office/drawing/2014/main" id="{CB608FFE-5069-41B3-AC8D-47CFCCA8095C}"/>
            </a:ext>
          </a:extLst>
        </xdr:cNvPr>
        <xdr:cNvPicPr>
          <a:picLocks noChangeAspect="1"/>
        </xdr:cNvPicPr>
      </xdr:nvPicPr>
      <xdr:blipFill>
        <a:blip xmlns:r="http://schemas.openxmlformats.org/officeDocument/2006/relationships" r:embed="rId163"/>
        <a:stretch>
          <a:fillRect/>
        </a:stretch>
      </xdr:blipFill>
      <xdr:spPr>
        <a:xfrm>
          <a:off x="10048603" y="379164175"/>
          <a:ext cx="1334486" cy="1037136"/>
        </a:xfrm>
        <a:prstGeom prst="rect">
          <a:avLst/>
        </a:prstGeom>
      </xdr:spPr>
    </xdr:pic>
    <xdr:clientData/>
  </xdr:twoCellAnchor>
  <xdr:twoCellAnchor>
    <xdr:from>
      <xdr:col>5</xdr:col>
      <xdr:colOff>1559109</xdr:colOff>
      <xdr:row>191</xdr:row>
      <xdr:rowOff>197352</xdr:rowOff>
    </xdr:from>
    <xdr:to>
      <xdr:col>5</xdr:col>
      <xdr:colOff>2186103</xdr:colOff>
      <xdr:row>191</xdr:row>
      <xdr:rowOff>1229825</xdr:rowOff>
    </xdr:to>
    <xdr:pic>
      <xdr:nvPicPr>
        <xdr:cNvPr id="315" name="Рисунок 314">
          <a:extLst>
            <a:ext uri="{FF2B5EF4-FFF2-40B4-BE49-F238E27FC236}">
              <a16:creationId xmlns:a16="http://schemas.microsoft.com/office/drawing/2014/main" id="{5ECC5338-0CBB-4454-AD62-16430272DE1A}"/>
            </a:ext>
          </a:extLst>
        </xdr:cNvPr>
        <xdr:cNvPicPr>
          <a:picLocks noChangeAspect="1"/>
        </xdr:cNvPicPr>
      </xdr:nvPicPr>
      <xdr:blipFill>
        <a:blip xmlns:r="http://schemas.openxmlformats.org/officeDocument/2006/relationships" r:embed="rId164"/>
        <a:stretch>
          <a:fillRect/>
        </a:stretch>
      </xdr:blipFill>
      <xdr:spPr>
        <a:xfrm>
          <a:off x="11518449" y="379200912"/>
          <a:ext cx="626994" cy="1032473"/>
        </a:xfrm>
        <a:prstGeom prst="rect">
          <a:avLst/>
        </a:prstGeom>
      </xdr:spPr>
    </xdr:pic>
    <xdr:clientData/>
  </xdr:twoCellAnchor>
  <xdr:twoCellAnchor>
    <xdr:from>
      <xdr:col>5</xdr:col>
      <xdr:colOff>2056581</xdr:colOff>
      <xdr:row>192</xdr:row>
      <xdr:rowOff>108659</xdr:rowOff>
    </xdr:from>
    <xdr:to>
      <xdr:col>5</xdr:col>
      <xdr:colOff>2981383</xdr:colOff>
      <xdr:row>192</xdr:row>
      <xdr:rowOff>1026053</xdr:rowOff>
    </xdr:to>
    <xdr:pic>
      <xdr:nvPicPr>
        <xdr:cNvPr id="316" name="Рисунок 315">
          <a:extLst>
            <a:ext uri="{FF2B5EF4-FFF2-40B4-BE49-F238E27FC236}">
              <a16:creationId xmlns:a16="http://schemas.microsoft.com/office/drawing/2014/main" id="{39D7CB9A-5D37-4EB7-A6E5-AB4966B7C413}"/>
            </a:ext>
          </a:extLst>
        </xdr:cNvPr>
        <xdr:cNvPicPr>
          <a:picLocks noChangeAspect="1"/>
        </xdr:cNvPicPr>
      </xdr:nvPicPr>
      <xdr:blipFill>
        <a:blip xmlns:r="http://schemas.openxmlformats.org/officeDocument/2006/relationships" r:embed="rId165"/>
        <a:stretch>
          <a:fillRect/>
        </a:stretch>
      </xdr:blipFill>
      <xdr:spPr>
        <a:xfrm>
          <a:off x="12015921" y="380697179"/>
          <a:ext cx="924802" cy="917394"/>
        </a:xfrm>
        <a:prstGeom prst="rect">
          <a:avLst/>
        </a:prstGeom>
      </xdr:spPr>
    </xdr:pic>
    <xdr:clientData/>
  </xdr:twoCellAnchor>
  <xdr:twoCellAnchor>
    <xdr:from>
      <xdr:col>5</xdr:col>
      <xdr:colOff>163286</xdr:colOff>
      <xdr:row>192</xdr:row>
      <xdr:rowOff>333994</xdr:rowOff>
    </xdr:from>
    <xdr:to>
      <xdr:col>5</xdr:col>
      <xdr:colOff>1998856</xdr:colOff>
      <xdr:row>192</xdr:row>
      <xdr:rowOff>1755322</xdr:rowOff>
    </xdr:to>
    <xdr:pic>
      <xdr:nvPicPr>
        <xdr:cNvPr id="317" name="Рисунок 316">
          <a:extLst>
            <a:ext uri="{FF2B5EF4-FFF2-40B4-BE49-F238E27FC236}">
              <a16:creationId xmlns:a16="http://schemas.microsoft.com/office/drawing/2014/main" id="{31CDD4EE-B952-4091-A630-6C7B35230AC1}"/>
            </a:ext>
          </a:extLst>
        </xdr:cNvPr>
        <xdr:cNvPicPr>
          <a:picLocks noChangeAspect="1"/>
        </xdr:cNvPicPr>
      </xdr:nvPicPr>
      <xdr:blipFill>
        <a:blip xmlns:r="http://schemas.openxmlformats.org/officeDocument/2006/relationships" r:embed="rId163"/>
        <a:stretch>
          <a:fillRect/>
        </a:stretch>
      </xdr:blipFill>
      <xdr:spPr>
        <a:xfrm>
          <a:off x="10122626" y="380922514"/>
          <a:ext cx="1835570" cy="1421328"/>
        </a:xfrm>
        <a:prstGeom prst="rect">
          <a:avLst/>
        </a:prstGeom>
      </xdr:spPr>
    </xdr:pic>
    <xdr:clientData/>
  </xdr:twoCellAnchor>
  <xdr:twoCellAnchor>
    <xdr:from>
      <xdr:col>5</xdr:col>
      <xdr:colOff>2258785</xdr:colOff>
      <xdr:row>191</xdr:row>
      <xdr:rowOff>399555</xdr:rowOff>
    </xdr:from>
    <xdr:to>
      <xdr:col>5</xdr:col>
      <xdr:colOff>2971166</xdr:colOff>
      <xdr:row>191</xdr:row>
      <xdr:rowOff>1077650</xdr:rowOff>
    </xdr:to>
    <xdr:pic>
      <xdr:nvPicPr>
        <xdr:cNvPr id="318" name="Рисунок 317">
          <a:extLst>
            <a:ext uri="{FF2B5EF4-FFF2-40B4-BE49-F238E27FC236}">
              <a16:creationId xmlns:a16="http://schemas.microsoft.com/office/drawing/2014/main" id="{D03B18D7-6CE8-4778-8F6F-78A714DC25E3}"/>
            </a:ext>
          </a:extLst>
        </xdr:cNvPr>
        <xdr:cNvPicPr>
          <a:picLocks noChangeAspect="1"/>
        </xdr:cNvPicPr>
      </xdr:nvPicPr>
      <xdr:blipFill>
        <a:blip xmlns:r="http://schemas.openxmlformats.org/officeDocument/2006/relationships" r:embed="rId166"/>
        <a:stretch>
          <a:fillRect/>
        </a:stretch>
      </xdr:blipFill>
      <xdr:spPr>
        <a:xfrm>
          <a:off x="12218125" y="379403115"/>
          <a:ext cx="712381" cy="678095"/>
        </a:xfrm>
        <a:prstGeom prst="rect">
          <a:avLst/>
        </a:prstGeom>
      </xdr:spPr>
    </xdr:pic>
    <xdr:clientData/>
  </xdr:twoCellAnchor>
  <xdr:twoCellAnchor>
    <xdr:from>
      <xdr:col>5</xdr:col>
      <xdr:colOff>2046787</xdr:colOff>
      <xdr:row>192</xdr:row>
      <xdr:rowOff>1212185</xdr:rowOff>
    </xdr:from>
    <xdr:to>
      <xdr:col>5</xdr:col>
      <xdr:colOff>2945131</xdr:colOff>
      <xdr:row>192</xdr:row>
      <xdr:rowOff>2145262</xdr:rowOff>
    </xdr:to>
    <xdr:pic>
      <xdr:nvPicPr>
        <xdr:cNvPr id="319" name="Рисунок 318">
          <a:extLst>
            <a:ext uri="{FF2B5EF4-FFF2-40B4-BE49-F238E27FC236}">
              <a16:creationId xmlns:a16="http://schemas.microsoft.com/office/drawing/2014/main" id="{AB717949-15E9-4526-8481-7E4A9B8ADE14}"/>
            </a:ext>
          </a:extLst>
        </xdr:cNvPr>
        <xdr:cNvPicPr>
          <a:picLocks noChangeAspect="1"/>
        </xdr:cNvPicPr>
      </xdr:nvPicPr>
      <xdr:blipFill>
        <a:blip xmlns:r="http://schemas.openxmlformats.org/officeDocument/2006/relationships" r:embed="rId167"/>
        <a:stretch>
          <a:fillRect/>
        </a:stretch>
      </xdr:blipFill>
      <xdr:spPr>
        <a:xfrm>
          <a:off x="12006127" y="381800705"/>
          <a:ext cx="898344" cy="933077"/>
        </a:xfrm>
        <a:prstGeom prst="rect">
          <a:avLst/>
        </a:prstGeom>
      </xdr:spPr>
    </xdr:pic>
    <xdr:clientData/>
  </xdr:twoCellAnchor>
  <xdr:twoCellAnchor>
    <xdr:from>
      <xdr:col>5</xdr:col>
      <xdr:colOff>1942308</xdr:colOff>
      <xdr:row>194</xdr:row>
      <xdr:rowOff>471202</xdr:rowOff>
    </xdr:from>
    <xdr:to>
      <xdr:col>5</xdr:col>
      <xdr:colOff>2957968</xdr:colOff>
      <xdr:row>194</xdr:row>
      <xdr:rowOff>1369273</xdr:rowOff>
    </xdr:to>
    <xdr:pic>
      <xdr:nvPicPr>
        <xdr:cNvPr id="320" name="Рисунок 319">
          <a:extLst>
            <a:ext uri="{FF2B5EF4-FFF2-40B4-BE49-F238E27FC236}">
              <a16:creationId xmlns:a16="http://schemas.microsoft.com/office/drawing/2014/main" id="{ED4B46EC-3B12-4078-9746-2DFDAE49695C}"/>
            </a:ext>
          </a:extLst>
        </xdr:cNvPr>
        <xdr:cNvPicPr>
          <a:picLocks noChangeAspect="1"/>
        </xdr:cNvPicPr>
      </xdr:nvPicPr>
      <xdr:blipFill>
        <a:blip xmlns:r="http://schemas.openxmlformats.org/officeDocument/2006/relationships" r:embed="rId168"/>
        <a:stretch>
          <a:fillRect/>
        </a:stretch>
      </xdr:blipFill>
      <xdr:spPr>
        <a:xfrm>
          <a:off x="11901648" y="384976402"/>
          <a:ext cx="1015660" cy="898071"/>
        </a:xfrm>
        <a:prstGeom prst="rect">
          <a:avLst/>
        </a:prstGeom>
      </xdr:spPr>
    </xdr:pic>
    <xdr:clientData/>
  </xdr:twoCellAnchor>
  <xdr:twoCellAnchor>
    <xdr:from>
      <xdr:col>5</xdr:col>
      <xdr:colOff>985997</xdr:colOff>
      <xdr:row>195</xdr:row>
      <xdr:rowOff>76314</xdr:rowOff>
    </xdr:from>
    <xdr:to>
      <xdr:col>5</xdr:col>
      <xdr:colOff>1945820</xdr:colOff>
      <xdr:row>195</xdr:row>
      <xdr:rowOff>1337529</xdr:rowOff>
    </xdr:to>
    <xdr:pic>
      <xdr:nvPicPr>
        <xdr:cNvPr id="321" name="Рисунок 320">
          <a:extLst>
            <a:ext uri="{FF2B5EF4-FFF2-40B4-BE49-F238E27FC236}">
              <a16:creationId xmlns:a16="http://schemas.microsoft.com/office/drawing/2014/main" id="{3301E708-CCA9-4B8F-ADCA-344547D6D768}"/>
            </a:ext>
          </a:extLst>
        </xdr:cNvPr>
        <xdr:cNvPicPr>
          <a:picLocks noChangeAspect="1"/>
        </xdr:cNvPicPr>
      </xdr:nvPicPr>
      <xdr:blipFill>
        <a:blip xmlns:r="http://schemas.openxmlformats.org/officeDocument/2006/relationships" r:embed="rId169"/>
        <a:stretch>
          <a:fillRect/>
        </a:stretch>
      </xdr:blipFill>
      <xdr:spPr>
        <a:xfrm>
          <a:off x="10945337" y="386166474"/>
          <a:ext cx="959823" cy="1261215"/>
        </a:xfrm>
        <a:prstGeom prst="rect">
          <a:avLst/>
        </a:prstGeom>
      </xdr:spPr>
    </xdr:pic>
    <xdr:clientData/>
  </xdr:twoCellAnchor>
  <xdr:twoCellAnchor>
    <xdr:from>
      <xdr:col>5</xdr:col>
      <xdr:colOff>1373547</xdr:colOff>
      <xdr:row>196</xdr:row>
      <xdr:rowOff>413109</xdr:rowOff>
    </xdr:from>
    <xdr:to>
      <xdr:col>5</xdr:col>
      <xdr:colOff>2942740</xdr:colOff>
      <xdr:row>196</xdr:row>
      <xdr:rowOff>1131965</xdr:rowOff>
    </xdr:to>
    <xdr:pic>
      <xdr:nvPicPr>
        <xdr:cNvPr id="322" name="Рисунок 321">
          <a:extLst>
            <a:ext uri="{FF2B5EF4-FFF2-40B4-BE49-F238E27FC236}">
              <a16:creationId xmlns:a16="http://schemas.microsoft.com/office/drawing/2014/main" id="{B10410B9-1198-41A0-A925-6C8FCF23AB85}"/>
            </a:ext>
          </a:extLst>
        </xdr:cNvPr>
        <xdr:cNvPicPr>
          <a:picLocks noChangeAspect="1"/>
        </xdr:cNvPicPr>
      </xdr:nvPicPr>
      <xdr:blipFill>
        <a:blip xmlns:r="http://schemas.openxmlformats.org/officeDocument/2006/relationships" r:embed="rId170"/>
        <a:stretch>
          <a:fillRect/>
        </a:stretch>
      </xdr:blipFill>
      <xdr:spPr>
        <a:xfrm>
          <a:off x="11332887" y="388088229"/>
          <a:ext cx="1569193" cy="718856"/>
        </a:xfrm>
        <a:prstGeom prst="rect">
          <a:avLst/>
        </a:prstGeom>
      </xdr:spPr>
    </xdr:pic>
    <xdr:clientData/>
  </xdr:twoCellAnchor>
  <xdr:twoCellAnchor>
    <xdr:from>
      <xdr:col>5</xdr:col>
      <xdr:colOff>56903</xdr:colOff>
      <xdr:row>196</xdr:row>
      <xdr:rowOff>157924</xdr:rowOff>
    </xdr:from>
    <xdr:to>
      <xdr:col>5</xdr:col>
      <xdr:colOff>1442357</xdr:colOff>
      <xdr:row>196</xdr:row>
      <xdr:rowOff>1354615</xdr:rowOff>
    </xdr:to>
    <xdr:pic>
      <xdr:nvPicPr>
        <xdr:cNvPr id="323" name="Рисунок 322">
          <a:extLst>
            <a:ext uri="{FF2B5EF4-FFF2-40B4-BE49-F238E27FC236}">
              <a16:creationId xmlns:a16="http://schemas.microsoft.com/office/drawing/2014/main" id="{0A30A279-DEBF-4B90-85AE-B8E35517ED41}"/>
            </a:ext>
          </a:extLst>
        </xdr:cNvPr>
        <xdr:cNvPicPr>
          <a:picLocks noChangeAspect="1"/>
        </xdr:cNvPicPr>
      </xdr:nvPicPr>
      <xdr:blipFill>
        <a:blip xmlns:r="http://schemas.openxmlformats.org/officeDocument/2006/relationships" r:embed="rId171"/>
        <a:stretch>
          <a:fillRect/>
        </a:stretch>
      </xdr:blipFill>
      <xdr:spPr>
        <a:xfrm>
          <a:off x="10016243" y="387833044"/>
          <a:ext cx="1385454" cy="1196691"/>
        </a:xfrm>
        <a:prstGeom prst="rect">
          <a:avLst/>
        </a:prstGeom>
      </xdr:spPr>
    </xdr:pic>
    <xdr:clientData/>
  </xdr:twoCellAnchor>
  <xdr:twoCellAnchor>
    <xdr:from>
      <xdr:col>5</xdr:col>
      <xdr:colOff>149678</xdr:colOff>
      <xdr:row>193</xdr:row>
      <xdr:rowOff>108858</xdr:rowOff>
    </xdr:from>
    <xdr:to>
      <xdr:col>5</xdr:col>
      <xdr:colOff>1386886</xdr:colOff>
      <xdr:row>193</xdr:row>
      <xdr:rowOff>1401536</xdr:rowOff>
    </xdr:to>
    <xdr:pic>
      <xdr:nvPicPr>
        <xdr:cNvPr id="324" name="Рисунок 323">
          <a:extLst>
            <a:ext uri="{FF2B5EF4-FFF2-40B4-BE49-F238E27FC236}">
              <a16:creationId xmlns:a16="http://schemas.microsoft.com/office/drawing/2014/main" id="{42088130-D171-41E2-8D3C-37A10A57C1CA}"/>
            </a:ext>
          </a:extLst>
        </xdr:cNvPr>
        <xdr:cNvPicPr>
          <a:picLocks noChangeAspect="1"/>
        </xdr:cNvPicPr>
      </xdr:nvPicPr>
      <xdr:blipFill>
        <a:blip xmlns:r="http://schemas.openxmlformats.org/officeDocument/2006/relationships" r:embed="rId167"/>
        <a:stretch>
          <a:fillRect/>
        </a:stretch>
      </xdr:blipFill>
      <xdr:spPr>
        <a:xfrm>
          <a:off x="10109018" y="383029098"/>
          <a:ext cx="1237208" cy="1292678"/>
        </a:xfrm>
        <a:prstGeom prst="rect">
          <a:avLst/>
        </a:prstGeom>
      </xdr:spPr>
    </xdr:pic>
    <xdr:clientData/>
  </xdr:twoCellAnchor>
  <xdr:twoCellAnchor>
    <xdr:from>
      <xdr:col>5</xdr:col>
      <xdr:colOff>1782535</xdr:colOff>
      <xdr:row>193</xdr:row>
      <xdr:rowOff>58237</xdr:rowOff>
    </xdr:from>
    <xdr:to>
      <xdr:col>5</xdr:col>
      <xdr:colOff>2812027</xdr:colOff>
      <xdr:row>193</xdr:row>
      <xdr:rowOff>1292679</xdr:rowOff>
    </xdr:to>
    <xdr:pic>
      <xdr:nvPicPr>
        <xdr:cNvPr id="325" name="Рисунок 324">
          <a:extLst>
            <a:ext uri="{FF2B5EF4-FFF2-40B4-BE49-F238E27FC236}">
              <a16:creationId xmlns:a16="http://schemas.microsoft.com/office/drawing/2014/main" id="{45FFD67D-8968-4900-96FC-CCA0E484E54E}"/>
            </a:ext>
          </a:extLst>
        </xdr:cNvPr>
        <xdr:cNvPicPr>
          <a:picLocks noChangeAspect="1"/>
        </xdr:cNvPicPr>
      </xdr:nvPicPr>
      <xdr:blipFill>
        <a:blip xmlns:r="http://schemas.openxmlformats.org/officeDocument/2006/relationships" r:embed="rId172"/>
        <a:stretch>
          <a:fillRect/>
        </a:stretch>
      </xdr:blipFill>
      <xdr:spPr>
        <a:xfrm>
          <a:off x="11741875" y="382978477"/>
          <a:ext cx="1029492" cy="1234442"/>
        </a:xfrm>
        <a:prstGeom prst="rect">
          <a:avLst/>
        </a:prstGeom>
      </xdr:spPr>
    </xdr:pic>
    <xdr:clientData/>
  </xdr:twoCellAnchor>
  <xdr:twoCellAnchor>
    <xdr:from>
      <xdr:col>5</xdr:col>
      <xdr:colOff>122464</xdr:colOff>
      <xdr:row>194</xdr:row>
      <xdr:rowOff>192973</xdr:rowOff>
    </xdr:from>
    <xdr:to>
      <xdr:col>5</xdr:col>
      <xdr:colOff>2171151</xdr:colOff>
      <xdr:row>194</xdr:row>
      <xdr:rowOff>1037587</xdr:rowOff>
    </xdr:to>
    <xdr:pic>
      <xdr:nvPicPr>
        <xdr:cNvPr id="326" name="Рисунок 325">
          <a:extLst>
            <a:ext uri="{FF2B5EF4-FFF2-40B4-BE49-F238E27FC236}">
              <a16:creationId xmlns:a16="http://schemas.microsoft.com/office/drawing/2014/main" id="{BD219884-BC61-4017-9FE2-3BAE3EC179E4}"/>
            </a:ext>
          </a:extLst>
        </xdr:cNvPr>
        <xdr:cNvPicPr>
          <a:picLocks noChangeAspect="1"/>
        </xdr:cNvPicPr>
      </xdr:nvPicPr>
      <xdr:blipFill>
        <a:blip xmlns:r="http://schemas.openxmlformats.org/officeDocument/2006/relationships" r:embed="rId173"/>
        <a:stretch>
          <a:fillRect/>
        </a:stretch>
      </xdr:blipFill>
      <xdr:spPr>
        <a:xfrm>
          <a:off x="10081804" y="384698173"/>
          <a:ext cx="2048687" cy="844614"/>
        </a:xfrm>
        <a:prstGeom prst="rect">
          <a:avLst/>
        </a:prstGeom>
      </xdr:spPr>
    </xdr:pic>
    <xdr:clientData/>
  </xdr:twoCellAnchor>
  <xdr:twoCellAnchor>
    <xdr:from>
      <xdr:col>5</xdr:col>
      <xdr:colOff>2105603</xdr:colOff>
      <xdr:row>199</xdr:row>
      <xdr:rowOff>783169</xdr:rowOff>
    </xdr:from>
    <xdr:to>
      <xdr:col>5</xdr:col>
      <xdr:colOff>3022884</xdr:colOff>
      <xdr:row>199</xdr:row>
      <xdr:rowOff>1383752</xdr:rowOff>
    </xdr:to>
    <xdr:pic>
      <xdr:nvPicPr>
        <xdr:cNvPr id="327" name="Рисунок 326">
          <a:extLst>
            <a:ext uri="{FF2B5EF4-FFF2-40B4-BE49-F238E27FC236}">
              <a16:creationId xmlns:a16="http://schemas.microsoft.com/office/drawing/2014/main" id="{09FBA7E0-5C45-4D0D-AE53-62BE8593F151}"/>
            </a:ext>
          </a:extLst>
        </xdr:cNvPr>
        <xdr:cNvPicPr>
          <a:picLocks noChangeAspect="1"/>
        </xdr:cNvPicPr>
      </xdr:nvPicPr>
      <xdr:blipFill>
        <a:blip xmlns:r="http://schemas.openxmlformats.org/officeDocument/2006/relationships" r:embed="rId174"/>
        <a:stretch>
          <a:fillRect/>
        </a:stretch>
      </xdr:blipFill>
      <xdr:spPr>
        <a:xfrm>
          <a:off x="12064943" y="391818709"/>
          <a:ext cx="917281" cy="600583"/>
        </a:xfrm>
        <a:prstGeom prst="rect">
          <a:avLst/>
        </a:prstGeom>
      </xdr:spPr>
    </xdr:pic>
    <xdr:clientData/>
  </xdr:twoCellAnchor>
  <xdr:twoCellAnchor>
    <xdr:from>
      <xdr:col>5</xdr:col>
      <xdr:colOff>54429</xdr:colOff>
      <xdr:row>198</xdr:row>
      <xdr:rowOff>54429</xdr:rowOff>
    </xdr:from>
    <xdr:to>
      <xdr:col>5</xdr:col>
      <xdr:colOff>1598023</xdr:colOff>
      <xdr:row>198</xdr:row>
      <xdr:rowOff>1046016</xdr:rowOff>
    </xdr:to>
    <xdr:pic>
      <xdr:nvPicPr>
        <xdr:cNvPr id="328" name="Рисунок 327" descr="C:\Users\Mihailovicd\ПРОЕКТИ\РЖД\Проект\5820bf63-aa5a-4cc0-98bc-6d940bd55c45.jpg">
          <a:extLst>
            <a:ext uri="{FF2B5EF4-FFF2-40B4-BE49-F238E27FC236}">
              <a16:creationId xmlns:a16="http://schemas.microsoft.com/office/drawing/2014/main" id="{A1CB3CE5-2956-41C8-AEA9-B876CCF7C3B0}"/>
            </a:ext>
          </a:extLst>
        </xdr:cNvPr>
        <xdr:cNvPicPr>
          <a:picLocks noChangeAspect="1" noChangeArrowheads="1"/>
        </xdr:cNvPicPr>
      </xdr:nvPicPr>
      <xdr:blipFill>
        <a:blip xmlns:r="http://schemas.openxmlformats.org/officeDocument/2006/relationships" r:embed="rId175" cstate="print">
          <a:extLst>
            <a:ext uri="{28A0092B-C50C-407E-A947-70E740481C1C}">
              <a14:useLocalDpi xmlns:a14="http://schemas.microsoft.com/office/drawing/2010/main" val="0"/>
            </a:ext>
          </a:extLst>
        </a:blip>
        <a:srcRect/>
        <a:stretch>
          <a:fillRect/>
        </a:stretch>
      </xdr:blipFill>
      <xdr:spPr bwMode="auto">
        <a:xfrm>
          <a:off x="10013769" y="389505009"/>
          <a:ext cx="1543594" cy="99158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5</xdr:col>
      <xdr:colOff>1776550</xdr:colOff>
      <xdr:row>198</xdr:row>
      <xdr:rowOff>280313</xdr:rowOff>
    </xdr:from>
    <xdr:to>
      <xdr:col>5</xdr:col>
      <xdr:colOff>2919306</xdr:colOff>
      <xdr:row>198</xdr:row>
      <xdr:rowOff>1061908</xdr:rowOff>
    </xdr:to>
    <xdr:pic>
      <xdr:nvPicPr>
        <xdr:cNvPr id="329" name="Рисунок 328">
          <a:extLst>
            <a:ext uri="{FF2B5EF4-FFF2-40B4-BE49-F238E27FC236}">
              <a16:creationId xmlns:a16="http://schemas.microsoft.com/office/drawing/2014/main" id="{7397721D-9F9B-41FE-9990-A7BB004A7EE6}"/>
            </a:ext>
          </a:extLst>
        </xdr:cNvPr>
        <xdr:cNvPicPr>
          <a:picLocks noChangeAspect="1"/>
        </xdr:cNvPicPr>
      </xdr:nvPicPr>
      <xdr:blipFill>
        <a:blip xmlns:r="http://schemas.openxmlformats.org/officeDocument/2006/relationships" r:embed="rId176"/>
        <a:stretch>
          <a:fillRect/>
        </a:stretch>
      </xdr:blipFill>
      <xdr:spPr>
        <a:xfrm>
          <a:off x="11735890" y="389730893"/>
          <a:ext cx="1142756" cy="781595"/>
        </a:xfrm>
        <a:prstGeom prst="rect">
          <a:avLst/>
        </a:prstGeom>
      </xdr:spPr>
    </xdr:pic>
    <xdr:clientData/>
  </xdr:twoCellAnchor>
  <xdr:twoCellAnchor>
    <xdr:from>
      <xdr:col>5</xdr:col>
      <xdr:colOff>55970</xdr:colOff>
      <xdr:row>199</xdr:row>
      <xdr:rowOff>105079</xdr:rowOff>
    </xdr:from>
    <xdr:to>
      <xdr:col>5</xdr:col>
      <xdr:colOff>2086854</xdr:colOff>
      <xdr:row>199</xdr:row>
      <xdr:rowOff>993322</xdr:rowOff>
    </xdr:to>
    <xdr:pic>
      <xdr:nvPicPr>
        <xdr:cNvPr id="330" name="Рисунок 329" descr="C:\Users\Mihailovicd\ПРОЕКТИ\РЖД\Проект\5820bf63-aa5a-4cc0-98bc-6d940bd55c45.jpg">
          <a:extLst>
            <a:ext uri="{FF2B5EF4-FFF2-40B4-BE49-F238E27FC236}">
              <a16:creationId xmlns:a16="http://schemas.microsoft.com/office/drawing/2014/main" id="{8EFA87D8-F3B1-4073-8C64-6FD270155CCC}"/>
            </a:ext>
          </a:extLst>
        </xdr:cNvPr>
        <xdr:cNvPicPr>
          <a:picLocks noChangeAspect="1" noChangeArrowheads="1"/>
        </xdr:cNvPicPr>
      </xdr:nvPicPr>
      <xdr:blipFill>
        <a:blip xmlns:r="http://schemas.openxmlformats.org/officeDocument/2006/relationships" r:embed="rId177" cstate="print">
          <a:extLst>
            <a:ext uri="{28A0092B-C50C-407E-A947-70E740481C1C}">
              <a14:useLocalDpi xmlns:a14="http://schemas.microsoft.com/office/drawing/2010/main" val="0"/>
            </a:ext>
          </a:extLst>
        </a:blip>
        <a:srcRect/>
        <a:stretch>
          <a:fillRect/>
        </a:stretch>
      </xdr:blipFill>
      <xdr:spPr bwMode="auto">
        <a:xfrm>
          <a:off x="10015310" y="391140619"/>
          <a:ext cx="2030884" cy="88824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5</xdr:col>
      <xdr:colOff>37012</xdr:colOff>
      <xdr:row>201</xdr:row>
      <xdr:rowOff>1061353</xdr:rowOff>
    </xdr:from>
    <xdr:to>
      <xdr:col>5</xdr:col>
      <xdr:colOff>3015500</xdr:colOff>
      <xdr:row>201</xdr:row>
      <xdr:rowOff>1476915</xdr:rowOff>
    </xdr:to>
    <xdr:pic>
      <xdr:nvPicPr>
        <xdr:cNvPr id="331" name="Рисунок 330">
          <a:extLst>
            <a:ext uri="{FF2B5EF4-FFF2-40B4-BE49-F238E27FC236}">
              <a16:creationId xmlns:a16="http://schemas.microsoft.com/office/drawing/2014/main" id="{9DF38A00-26D8-422B-837A-7B3B142D8C45}"/>
            </a:ext>
          </a:extLst>
        </xdr:cNvPr>
        <xdr:cNvPicPr>
          <a:picLocks noChangeAspect="1"/>
        </xdr:cNvPicPr>
      </xdr:nvPicPr>
      <xdr:blipFill>
        <a:blip xmlns:r="http://schemas.openxmlformats.org/officeDocument/2006/relationships" r:embed="rId178"/>
        <a:stretch>
          <a:fillRect/>
        </a:stretch>
      </xdr:blipFill>
      <xdr:spPr>
        <a:xfrm>
          <a:off x="9996352" y="393872353"/>
          <a:ext cx="2978488" cy="415562"/>
        </a:xfrm>
        <a:prstGeom prst="rect">
          <a:avLst/>
        </a:prstGeom>
      </xdr:spPr>
    </xdr:pic>
    <xdr:clientData/>
  </xdr:twoCellAnchor>
  <xdr:twoCellAnchor>
    <xdr:from>
      <xdr:col>5</xdr:col>
      <xdr:colOff>585107</xdr:colOff>
      <xdr:row>201</xdr:row>
      <xdr:rowOff>136071</xdr:rowOff>
    </xdr:from>
    <xdr:to>
      <xdr:col>5</xdr:col>
      <xdr:colOff>1543594</xdr:colOff>
      <xdr:row>201</xdr:row>
      <xdr:rowOff>715047</xdr:rowOff>
    </xdr:to>
    <xdr:pic>
      <xdr:nvPicPr>
        <xdr:cNvPr id="332" name="Рисунок 331">
          <a:extLst>
            <a:ext uri="{FF2B5EF4-FFF2-40B4-BE49-F238E27FC236}">
              <a16:creationId xmlns:a16="http://schemas.microsoft.com/office/drawing/2014/main" id="{BA9CEEEB-301A-4240-8740-ED5D84FD68B2}"/>
            </a:ext>
          </a:extLst>
        </xdr:cNvPr>
        <xdr:cNvPicPr>
          <a:picLocks noChangeAspect="1"/>
        </xdr:cNvPicPr>
      </xdr:nvPicPr>
      <xdr:blipFill>
        <a:blip xmlns:r="http://schemas.openxmlformats.org/officeDocument/2006/relationships" r:embed="rId179"/>
        <a:stretch>
          <a:fillRect/>
        </a:stretch>
      </xdr:blipFill>
      <xdr:spPr>
        <a:xfrm>
          <a:off x="10544447" y="392947071"/>
          <a:ext cx="958487" cy="578976"/>
        </a:xfrm>
        <a:prstGeom prst="rect">
          <a:avLst/>
        </a:prstGeom>
      </xdr:spPr>
    </xdr:pic>
    <xdr:clientData/>
  </xdr:twoCellAnchor>
  <xdr:twoCellAnchor>
    <xdr:from>
      <xdr:col>5</xdr:col>
      <xdr:colOff>54429</xdr:colOff>
      <xdr:row>202</xdr:row>
      <xdr:rowOff>914152</xdr:rowOff>
    </xdr:from>
    <xdr:to>
      <xdr:col>5</xdr:col>
      <xdr:colOff>3008152</xdr:colOff>
      <xdr:row>202</xdr:row>
      <xdr:rowOff>1480209</xdr:rowOff>
    </xdr:to>
    <xdr:pic>
      <xdr:nvPicPr>
        <xdr:cNvPr id="333" name="Рисунок 332">
          <a:extLst>
            <a:ext uri="{FF2B5EF4-FFF2-40B4-BE49-F238E27FC236}">
              <a16:creationId xmlns:a16="http://schemas.microsoft.com/office/drawing/2014/main" id="{98634E4B-3897-4BE4-8D5F-A513E6B45D8A}"/>
            </a:ext>
          </a:extLst>
        </xdr:cNvPr>
        <xdr:cNvPicPr>
          <a:picLocks noChangeAspect="1"/>
        </xdr:cNvPicPr>
      </xdr:nvPicPr>
      <xdr:blipFill>
        <a:blip xmlns:r="http://schemas.openxmlformats.org/officeDocument/2006/relationships" r:embed="rId178"/>
        <a:stretch>
          <a:fillRect/>
        </a:stretch>
      </xdr:blipFill>
      <xdr:spPr>
        <a:xfrm>
          <a:off x="10013769" y="396262612"/>
          <a:ext cx="2953723" cy="566057"/>
        </a:xfrm>
        <a:prstGeom prst="rect">
          <a:avLst/>
        </a:prstGeom>
      </xdr:spPr>
    </xdr:pic>
    <xdr:clientData/>
  </xdr:twoCellAnchor>
  <xdr:twoCellAnchor>
    <xdr:from>
      <xdr:col>5</xdr:col>
      <xdr:colOff>884464</xdr:colOff>
      <xdr:row>202</xdr:row>
      <xdr:rowOff>98426</xdr:rowOff>
    </xdr:from>
    <xdr:to>
      <xdr:col>5</xdr:col>
      <xdr:colOff>1673406</xdr:colOff>
      <xdr:row>202</xdr:row>
      <xdr:rowOff>814046</xdr:rowOff>
    </xdr:to>
    <xdr:pic>
      <xdr:nvPicPr>
        <xdr:cNvPr id="334" name="Рисунок 333">
          <a:extLst>
            <a:ext uri="{FF2B5EF4-FFF2-40B4-BE49-F238E27FC236}">
              <a16:creationId xmlns:a16="http://schemas.microsoft.com/office/drawing/2014/main" id="{618574F6-7BF6-4120-980B-001E07ABDEBA}"/>
            </a:ext>
          </a:extLst>
        </xdr:cNvPr>
        <xdr:cNvPicPr>
          <a:picLocks noChangeAspect="1"/>
        </xdr:cNvPicPr>
      </xdr:nvPicPr>
      <xdr:blipFill>
        <a:blip xmlns:r="http://schemas.openxmlformats.org/officeDocument/2006/relationships" r:embed="rId180"/>
        <a:stretch>
          <a:fillRect/>
        </a:stretch>
      </xdr:blipFill>
      <xdr:spPr>
        <a:xfrm>
          <a:off x="10843804" y="395446886"/>
          <a:ext cx="788942" cy="715620"/>
        </a:xfrm>
        <a:prstGeom prst="rect">
          <a:avLst/>
        </a:prstGeom>
      </xdr:spPr>
    </xdr:pic>
    <xdr:clientData/>
  </xdr:twoCellAnchor>
  <xdr:twoCellAnchor>
    <xdr:from>
      <xdr:col>5</xdr:col>
      <xdr:colOff>2470423</xdr:colOff>
      <xdr:row>203</xdr:row>
      <xdr:rowOff>163590</xdr:rowOff>
    </xdr:from>
    <xdr:to>
      <xdr:col>5</xdr:col>
      <xdr:colOff>2912412</xdr:colOff>
      <xdr:row>203</xdr:row>
      <xdr:rowOff>1511695</xdr:rowOff>
    </xdr:to>
    <xdr:pic>
      <xdr:nvPicPr>
        <xdr:cNvPr id="335" name="Рисунок 334">
          <a:extLst>
            <a:ext uri="{FF2B5EF4-FFF2-40B4-BE49-F238E27FC236}">
              <a16:creationId xmlns:a16="http://schemas.microsoft.com/office/drawing/2014/main" id="{72229BCC-D49D-4C8A-9198-4125306B2097}"/>
            </a:ext>
          </a:extLst>
        </xdr:cNvPr>
        <xdr:cNvPicPr>
          <a:picLocks noChangeAspect="1"/>
        </xdr:cNvPicPr>
      </xdr:nvPicPr>
      <xdr:blipFill>
        <a:blip xmlns:r="http://schemas.openxmlformats.org/officeDocument/2006/relationships" r:embed="rId181"/>
        <a:stretch>
          <a:fillRect/>
        </a:stretch>
      </xdr:blipFill>
      <xdr:spPr>
        <a:xfrm>
          <a:off x="12429763" y="398049510"/>
          <a:ext cx="441989" cy="1348105"/>
        </a:xfrm>
        <a:prstGeom prst="rect">
          <a:avLst/>
        </a:prstGeom>
      </xdr:spPr>
    </xdr:pic>
    <xdr:clientData/>
  </xdr:twoCellAnchor>
  <xdr:twoCellAnchor>
    <xdr:from>
      <xdr:col>5</xdr:col>
      <xdr:colOff>65768</xdr:colOff>
      <xdr:row>203</xdr:row>
      <xdr:rowOff>136738</xdr:rowOff>
    </xdr:from>
    <xdr:to>
      <xdr:col>5</xdr:col>
      <xdr:colOff>2407216</xdr:colOff>
      <xdr:row>203</xdr:row>
      <xdr:rowOff>1159812</xdr:rowOff>
    </xdr:to>
    <xdr:pic>
      <xdr:nvPicPr>
        <xdr:cNvPr id="336" name="Рисунок 335">
          <a:extLst>
            <a:ext uri="{FF2B5EF4-FFF2-40B4-BE49-F238E27FC236}">
              <a16:creationId xmlns:a16="http://schemas.microsoft.com/office/drawing/2014/main" id="{8476598E-FE78-4A37-9DD1-6293C2C79DE5}"/>
            </a:ext>
          </a:extLst>
        </xdr:cNvPr>
        <xdr:cNvPicPr>
          <a:picLocks noChangeAspect="1"/>
        </xdr:cNvPicPr>
      </xdr:nvPicPr>
      <xdr:blipFill>
        <a:blip xmlns:r="http://schemas.openxmlformats.org/officeDocument/2006/relationships" r:embed="rId182"/>
        <a:stretch>
          <a:fillRect/>
        </a:stretch>
      </xdr:blipFill>
      <xdr:spPr>
        <a:xfrm>
          <a:off x="10025108" y="398022658"/>
          <a:ext cx="2341448" cy="1023074"/>
        </a:xfrm>
        <a:prstGeom prst="rect">
          <a:avLst/>
        </a:prstGeom>
      </xdr:spPr>
    </xdr:pic>
    <xdr:clientData/>
  </xdr:twoCellAnchor>
  <xdr:twoCellAnchor>
    <xdr:from>
      <xdr:col>5</xdr:col>
      <xdr:colOff>749326</xdr:colOff>
      <xdr:row>206</xdr:row>
      <xdr:rowOff>1385298</xdr:rowOff>
    </xdr:from>
    <xdr:to>
      <xdr:col>5</xdr:col>
      <xdr:colOff>2286463</xdr:colOff>
      <xdr:row>206</xdr:row>
      <xdr:rowOff>2276727</xdr:rowOff>
    </xdr:to>
    <xdr:pic>
      <xdr:nvPicPr>
        <xdr:cNvPr id="337" name="Рисунок 336">
          <a:extLst>
            <a:ext uri="{FF2B5EF4-FFF2-40B4-BE49-F238E27FC236}">
              <a16:creationId xmlns:a16="http://schemas.microsoft.com/office/drawing/2014/main" id="{19A2F8EF-97CD-494A-99A5-6AECF96BB300}"/>
            </a:ext>
          </a:extLst>
        </xdr:cNvPr>
        <xdr:cNvPicPr>
          <a:picLocks noChangeAspect="1"/>
        </xdr:cNvPicPr>
      </xdr:nvPicPr>
      <xdr:blipFill>
        <a:blip xmlns:r="http://schemas.openxmlformats.org/officeDocument/2006/relationships" r:embed="rId183"/>
        <a:stretch>
          <a:fillRect/>
        </a:stretch>
      </xdr:blipFill>
      <xdr:spPr>
        <a:xfrm>
          <a:off x="10708666" y="404026098"/>
          <a:ext cx="1537137" cy="891429"/>
        </a:xfrm>
        <a:prstGeom prst="rect">
          <a:avLst/>
        </a:prstGeom>
      </xdr:spPr>
    </xdr:pic>
    <xdr:clientData/>
  </xdr:twoCellAnchor>
  <xdr:twoCellAnchor>
    <xdr:from>
      <xdr:col>5</xdr:col>
      <xdr:colOff>1033331</xdr:colOff>
      <xdr:row>204</xdr:row>
      <xdr:rowOff>408213</xdr:rowOff>
    </xdr:from>
    <xdr:to>
      <xdr:col>5</xdr:col>
      <xdr:colOff>3000133</xdr:colOff>
      <xdr:row>204</xdr:row>
      <xdr:rowOff>1342934</xdr:rowOff>
    </xdr:to>
    <xdr:pic>
      <xdr:nvPicPr>
        <xdr:cNvPr id="338" name="Рисунок 337">
          <a:extLst>
            <a:ext uri="{FF2B5EF4-FFF2-40B4-BE49-F238E27FC236}">
              <a16:creationId xmlns:a16="http://schemas.microsoft.com/office/drawing/2014/main" id="{3A261DDA-4ED3-43EE-9446-76F04FA476BB}"/>
            </a:ext>
          </a:extLst>
        </xdr:cNvPr>
        <xdr:cNvPicPr>
          <a:picLocks noChangeAspect="1"/>
        </xdr:cNvPicPr>
      </xdr:nvPicPr>
      <xdr:blipFill>
        <a:blip xmlns:r="http://schemas.openxmlformats.org/officeDocument/2006/relationships" r:embed="rId184"/>
        <a:stretch>
          <a:fillRect/>
        </a:stretch>
      </xdr:blipFill>
      <xdr:spPr>
        <a:xfrm>
          <a:off x="10992671" y="399879093"/>
          <a:ext cx="1966802" cy="934721"/>
        </a:xfrm>
        <a:prstGeom prst="rect">
          <a:avLst/>
        </a:prstGeom>
      </xdr:spPr>
    </xdr:pic>
    <xdr:clientData/>
  </xdr:twoCellAnchor>
  <xdr:twoCellAnchor>
    <xdr:from>
      <xdr:col>5</xdr:col>
      <xdr:colOff>81643</xdr:colOff>
      <xdr:row>204</xdr:row>
      <xdr:rowOff>136071</xdr:rowOff>
    </xdr:from>
    <xdr:to>
      <xdr:col>5</xdr:col>
      <xdr:colOff>1208907</xdr:colOff>
      <xdr:row>204</xdr:row>
      <xdr:rowOff>1489891</xdr:rowOff>
    </xdr:to>
    <xdr:pic>
      <xdr:nvPicPr>
        <xdr:cNvPr id="339" name="Рисунок 338">
          <a:extLst>
            <a:ext uri="{FF2B5EF4-FFF2-40B4-BE49-F238E27FC236}">
              <a16:creationId xmlns:a16="http://schemas.microsoft.com/office/drawing/2014/main" id="{158045B6-958E-4B0E-BC41-3027859540FB}"/>
            </a:ext>
          </a:extLst>
        </xdr:cNvPr>
        <xdr:cNvPicPr>
          <a:picLocks noChangeAspect="1"/>
        </xdr:cNvPicPr>
      </xdr:nvPicPr>
      <xdr:blipFill>
        <a:blip xmlns:r="http://schemas.openxmlformats.org/officeDocument/2006/relationships" r:embed="rId185"/>
        <a:stretch>
          <a:fillRect/>
        </a:stretch>
      </xdr:blipFill>
      <xdr:spPr>
        <a:xfrm>
          <a:off x="10040983" y="399606951"/>
          <a:ext cx="1127264" cy="1353820"/>
        </a:xfrm>
        <a:prstGeom prst="rect">
          <a:avLst/>
        </a:prstGeom>
      </xdr:spPr>
    </xdr:pic>
    <xdr:clientData/>
  </xdr:twoCellAnchor>
  <xdr:twoCellAnchor>
    <xdr:from>
      <xdr:col>5</xdr:col>
      <xdr:colOff>46252</xdr:colOff>
      <xdr:row>206</xdr:row>
      <xdr:rowOff>54427</xdr:rowOff>
    </xdr:from>
    <xdr:to>
      <xdr:col>5</xdr:col>
      <xdr:colOff>2925150</xdr:colOff>
      <xdr:row>206</xdr:row>
      <xdr:rowOff>1292678</xdr:rowOff>
    </xdr:to>
    <xdr:pic>
      <xdr:nvPicPr>
        <xdr:cNvPr id="340" name="Рисунок 339">
          <a:extLst>
            <a:ext uri="{FF2B5EF4-FFF2-40B4-BE49-F238E27FC236}">
              <a16:creationId xmlns:a16="http://schemas.microsoft.com/office/drawing/2014/main" id="{5488374B-75D9-4388-A600-553AC1E83291}"/>
            </a:ext>
          </a:extLst>
        </xdr:cNvPr>
        <xdr:cNvPicPr>
          <a:picLocks noChangeAspect="1"/>
        </xdr:cNvPicPr>
      </xdr:nvPicPr>
      <xdr:blipFill>
        <a:blip xmlns:r="http://schemas.openxmlformats.org/officeDocument/2006/relationships" r:embed="rId186"/>
        <a:stretch>
          <a:fillRect/>
        </a:stretch>
      </xdr:blipFill>
      <xdr:spPr>
        <a:xfrm>
          <a:off x="10005592" y="402695227"/>
          <a:ext cx="2878898" cy="1238251"/>
        </a:xfrm>
        <a:prstGeom prst="rect">
          <a:avLst/>
        </a:prstGeom>
      </xdr:spPr>
    </xdr:pic>
    <xdr:clientData/>
  </xdr:twoCellAnchor>
  <xdr:twoCellAnchor>
    <xdr:from>
      <xdr:col>5</xdr:col>
      <xdr:colOff>70305</xdr:colOff>
      <xdr:row>205</xdr:row>
      <xdr:rowOff>77668</xdr:rowOff>
    </xdr:from>
    <xdr:to>
      <xdr:col>5</xdr:col>
      <xdr:colOff>1201379</xdr:colOff>
      <xdr:row>205</xdr:row>
      <xdr:rowOff>1444823</xdr:rowOff>
    </xdr:to>
    <xdr:pic>
      <xdr:nvPicPr>
        <xdr:cNvPr id="341" name="Рисунок 340">
          <a:extLst>
            <a:ext uri="{FF2B5EF4-FFF2-40B4-BE49-F238E27FC236}">
              <a16:creationId xmlns:a16="http://schemas.microsoft.com/office/drawing/2014/main" id="{FD762AF5-B661-43DC-B2CE-D3CC85B1375C}"/>
            </a:ext>
          </a:extLst>
        </xdr:cNvPr>
        <xdr:cNvPicPr>
          <a:picLocks noChangeAspect="1"/>
        </xdr:cNvPicPr>
      </xdr:nvPicPr>
      <xdr:blipFill>
        <a:blip xmlns:r="http://schemas.openxmlformats.org/officeDocument/2006/relationships" r:embed="rId185"/>
        <a:stretch>
          <a:fillRect/>
        </a:stretch>
      </xdr:blipFill>
      <xdr:spPr>
        <a:xfrm>
          <a:off x="10029645" y="401133508"/>
          <a:ext cx="1131074" cy="1367155"/>
        </a:xfrm>
        <a:prstGeom prst="rect">
          <a:avLst/>
        </a:prstGeom>
      </xdr:spPr>
    </xdr:pic>
    <xdr:clientData/>
  </xdr:twoCellAnchor>
  <xdr:twoCellAnchor>
    <xdr:from>
      <xdr:col>5</xdr:col>
      <xdr:colOff>523816</xdr:colOff>
      <xdr:row>207</xdr:row>
      <xdr:rowOff>258536</xdr:rowOff>
    </xdr:from>
    <xdr:to>
      <xdr:col>5</xdr:col>
      <xdr:colOff>2113689</xdr:colOff>
      <xdr:row>207</xdr:row>
      <xdr:rowOff>1357561</xdr:rowOff>
    </xdr:to>
    <xdr:pic>
      <xdr:nvPicPr>
        <xdr:cNvPr id="342" name="Рисунок 341">
          <a:extLst>
            <a:ext uri="{FF2B5EF4-FFF2-40B4-BE49-F238E27FC236}">
              <a16:creationId xmlns:a16="http://schemas.microsoft.com/office/drawing/2014/main" id="{E1AB41D9-FCBE-4BD4-BAD4-7916231AA123}"/>
            </a:ext>
          </a:extLst>
        </xdr:cNvPr>
        <xdr:cNvPicPr>
          <a:picLocks noChangeAspect="1"/>
        </xdr:cNvPicPr>
      </xdr:nvPicPr>
      <xdr:blipFill>
        <a:blip xmlns:r="http://schemas.openxmlformats.org/officeDocument/2006/relationships" r:embed="rId187"/>
        <a:stretch>
          <a:fillRect/>
        </a:stretch>
      </xdr:blipFill>
      <xdr:spPr>
        <a:xfrm>
          <a:off x="10483156" y="405192956"/>
          <a:ext cx="1589873" cy="1099025"/>
        </a:xfrm>
        <a:prstGeom prst="rect">
          <a:avLst/>
        </a:prstGeom>
      </xdr:spPr>
    </xdr:pic>
    <xdr:clientData/>
  </xdr:twoCellAnchor>
  <xdr:twoCellAnchor>
    <xdr:from>
      <xdr:col>5</xdr:col>
      <xdr:colOff>340179</xdr:colOff>
      <xdr:row>208</xdr:row>
      <xdr:rowOff>138919</xdr:rowOff>
    </xdr:from>
    <xdr:to>
      <xdr:col>5</xdr:col>
      <xdr:colOff>1994006</xdr:colOff>
      <xdr:row>208</xdr:row>
      <xdr:rowOff>1294172</xdr:rowOff>
    </xdr:to>
    <xdr:pic>
      <xdr:nvPicPr>
        <xdr:cNvPr id="343" name="Рисунок 342">
          <a:extLst>
            <a:ext uri="{FF2B5EF4-FFF2-40B4-BE49-F238E27FC236}">
              <a16:creationId xmlns:a16="http://schemas.microsoft.com/office/drawing/2014/main" id="{0180EA9F-DB7D-4AB4-9ECC-B9BD788EA661}"/>
            </a:ext>
          </a:extLst>
        </xdr:cNvPr>
        <xdr:cNvPicPr>
          <a:picLocks noChangeAspect="1"/>
        </xdr:cNvPicPr>
      </xdr:nvPicPr>
      <xdr:blipFill>
        <a:blip xmlns:r="http://schemas.openxmlformats.org/officeDocument/2006/relationships" r:embed="rId188"/>
        <a:stretch>
          <a:fillRect/>
        </a:stretch>
      </xdr:blipFill>
      <xdr:spPr>
        <a:xfrm>
          <a:off x="10299519" y="406658299"/>
          <a:ext cx="1653827" cy="1155253"/>
        </a:xfrm>
        <a:prstGeom prst="rect">
          <a:avLst/>
        </a:prstGeom>
      </xdr:spPr>
    </xdr:pic>
    <xdr:clientData/>
  </xdr:twoCellAnchor>
  <xdr:twoCellAnchor>
    <xdr:from>
      <xdr:col>5</xdr:col>
      <xdr:colOff>68036</xdr:colOff>
      <xdr:row>210</xdr:row>
      <xdr:rowOff>155726</xdr:rowOff>
    </xdr:from>
    <xdr:to>
      <xdr:col>5</xdr:col>
      <xdr:colOff>1362563</xdr:colOff>
      <xdr:row>210</xdr:row>
      <xdr:rowOff>1429536</xdr:rowOff>
    </xdr:to>
    <xdr:pic>
      <xdr:nvPicPr>
        <xdr:cNvPr id="344" name="Рисунок 343">
          <a:extLst>
            <a:ext uri="{FF2B5EF4-FFF2-40B4-BE49-F238E27FC236}">
              <a16:creationId xmlns:a16="http://schemas.microsoft.com/office/drawing/2014/main" id="{E839CC5E-79F2-42BB-A187-578B1EDE634A}"/>
            </a:ext>
          </a:extLst>
        </xdr:cNvPr>
        <xdr:cNvPicPr>
          <a:picLocks noChangeAspect="1"/>
        </xdr:cNvPicPr>
      </xdr:nvPicPr>
      <xdr:blipFill>
        <a:blip xmlns:r="http://schemas.openxmlformats.org/officeDocument/2006/relationships" r:embed="rId26"/>
        <a:stretch>
          <a:fillRect/>
        </a:stretch>
      </xdr:blipFill>
      <xdr:spPr>
        <a:xfrm>
          <a:off x="10027376" y="408450566"/>
          <a:ext cx="1294527" cy="1273810"/>
        </a:xfrm>
        <a:prstGeom prst="rect">
          <a:avLst/>
        </a:prstGeom>
      </xdr:spPr>
    </xdr:pic>
    <xdr:clientData/>
  </xdr:twoCellAnchor>
  <xdr:twoCellAnchor>
    <xdr:from>
      <xdr:col>5</xdr:col>
      <xdr:colOff>1463005</xdr:colOff>
      <xdr:row>210</xdr:row>
      <xdr:rowOff>312964</xdr:rowOff>
    </xdr:from>
    <xdr:to>
      <xdr:col>5</xdr:col>
      <xdr:colOff>2932794</xdr:colOff>
      <xdr:row>210</xdr:row>
      <xdr:rowOff>1400250</xdr:rowOff>
    </xdr:to>
    <xdr:pic>
      <xdr:nvPicPr>
        <xdr:cNvPr id="345" name="Рисунок 344">
          <a:extLst>
            <a:ext uri="{FF2B5EF4-FFF2-40B4-BE49-F238E27FC236}">
              <a16:creationId xmlns:a16="http://schemas.microsoft.com/office/drawing/2014/main" id="{5D4FD21E-1465-4458-8648-697A707DF0CC}"/>
            </a:ext>
          </a:extLst>
        </xdr:cNvPr>
        <xdr:cNvPicPr>
          <a:picLocks noChangeAspect="1"/>
        </xdr:cNvPicPr>
      </xdr:nvPicPr>
      <xdr:blipFill>
        <a:blip xmlns:r="http://schemas.openxmlformats.org/officeDocument/2006/relationships" r:embed="rId189"/>
        <a:stretch>
          <a:fillRect/>
        </a:stretch>
      </xdr:blipFill>
      <xdr:spPr>
        <a:xfrm>
          <a:off x="11422345" y="408607804"/>
          <a:ext cx="1469789" cy="1087286"/>
        </a:xfrm>
        <a:prstGeom prst="rect">
          <a:avLst/>
        </a:prstGeom>
      </xdr:spPr>
    </xdr:pic>
    <xdr:clientData/>
  </xdr:twoCellAnchor>
  <xdr:twoCellAnchor>
    <xdr:from>
      <xdr:col>5</xdr:col>
      <xdr:colOff>435429</xdr:colOff>
      <xdr:row>211</xdr:row>
      <xdr:rowOff>120874</xdr:rowOff>
    </xdr:from>
    <xdr:to>
      <xdr:col>5</xdr:col>
      <xdr:colOff>2526808</xdr:colOff>
      <xdr:row>211</xdr:row>
      <xdr:rowOff>1434689</xdr:rowOff>
    </xdr:to>
    <xdr:pic>
      <xdr:nvPicPr>
        <xdr:cNvPr id="346" name="Рисунок 345">
          <a:extLst>
            <a:ext uri="{FF2B5EF4-FFF2-40B4-BE49-F238E27FC236}">
              <a16:creationId xmlns:a16="http://schemas.microsoft.com/office/drawing/2014/main" id="{BB8DA4F3-7722-4B68-B726-3A2A1B04702D}"/>
            </a:ext>
          </a:extLst>
        </xdr:cNvPr>
        <xdr:cNvPicPr>
          <a:picLocks noChangeAspect="1"/>
        </xdr:cNvPicPr>
      </xdr:nvPicPr>
      <xdr:blipFill>
        <a:blip xmlns:r="http://schemas.openxmlformats.org/officeDocument/2006/relationships" r:embed="rId190"/>
        <a:stretch>
          <a:fillRect/>
        </a:stretch>
      </xdr:blipFill>
      <xdr:spPr>
        <a:xfrm>
          <a:off x="10394769" y="410320714"/>
          <a:ext cx="2091379" cy="1313815"/>
        </a:xfrm>
        <a:prstGeom prst="rect">
          <a:avLst/>
        </a:prstGeom>
      </xdr:spPr>
    </xdr:pic>
    <xdr:clientData/>
  </xdr:twoCellAnchor>
  <xdr:twoCellAnchor>
    <xdr:from>
      <xdr:col>5</xdr:col>
      <xdr:colOff>1729651</xdr:colOff>
      <xdr:row>212</xdr:row>
      <xdr:rowOff>96817</xdr:rowOff>
    </xdr:from>
    <xdr:to>
      <xdr:col>5</xdr:col>
      <xdr:colOff>2999581</xdr:colOff>
      <xdr:row>212</xdr:row>
      <xdr:rowOff>1509693</xdr:rowOff>
    </xdr:to>
    <xdr:pic>
      <xdr:nvPicPr>
        <xdr:cNvPr id="347" name="Рисунок 346">
          <a:extLst>
            <a:ext uri="{FF2B5EF4-FFF2-40B4-BE49-F238E27FC236}">
              <a16:creationId xmlns:a16="http://schemas.microsoft.com/office/drawing/2014/main" id="{A26F4E0C-CFF9-409E-9FC0-6A88204DEA14}"/>
            </a:ext>
          </a:extLst>
        </xdr:cNvPr>
        <xdr:cNvPicPr>
          <a:picLocks noChangeAspect="1"/>
        </xdr:cNvPicPr>
      </xdr:nvPicPr>
      <xdr:blipFill>
        <a:blip xmlns:r="http://schemas.openxmlformats.org/officeDocument/2006/relationships" r:embed="rId191"/>
        <a:stretch>
          <a:fillRect/>
        </a:stretch>
      </xdr:blipFill>
      <xdr:spPr>
        <a:xfrm>
          <a:off x="11688991" y="411881617"/>
          <a:ext cx="1269930" cy="1412876"/>
        </a:xfrm>
        <a:prstGeom prst="rect">
          <a:avLst/>
        </a:prstGeom>
      </xdr:spPr>
    </xdr:pic>
    <xdr:clientData/>
  </xdr:twoCellAnchor>
  <xdr:twoCellAnchor>
    <xdr:from>
      <xdr:col>5</xdr:col>
      <xdr:colOff>1522264</xdr:colOff>
      <xdr:row>213</xdr:row>
      <xdr:rowOff>353785</xdr:rowOff>
    </xdr:from>
    <xdr:to>
      <xdr:col>5</xdr:col>
      <xdr:colOff>2883867</xdr:colOff>
      <xdr:row>213</xdr:row>
      <xdr:rowOff>1245920</xdr:rowOff>
    </xdr:to>
    <xdr:pic>
      <xdr:nvPicPr>
        <xdr:cNvPr id="348" name="Рисунок 347">
          <a:extLst>
            <a:ext uri="{FF2B5EF4-FFF2-40B4-BE49-F238E27FC236}">
              <a16:creationId xmlns:a16="http://schemas.microsoft.com/office/drawing/2014/main" id="{B64A82FB-CFC4-4FE6-BC36-A859C51D9B90}"/>
            </a:ext>
          </a:extLst>
        </xdr:cNvPr>
        <xdr:cNvPicPr>
          <a:picLocks noChangeAspect="1"/>
        </xdr:cNvPicPr>
      </xdr:nvPicPr>
      <xdr:blipFill>
        <a:blip xmlns:r="http://schemas.openxmlformats.org/officeDocument/2006/relationships" r:embed="rId192"/>
        <a:stretch>
          <a:fillRect/>
        </a:stretch>
      </xdr:blipFill>
      <xdr:spPr>
        <a:xfrm>
          <a:off x="11481604" y="414043585"/>
          <a:ext cx="1361603" cy="892135"/>
        </a:xfrm>
        <a:prstGeom prst="rect">
          <a:avLst/>
        </a:prstGeom>
      </xdr:spPr>
    </xdr:pic>
    <xdr:clientData/>
  </xdr:twoCellAnchor>
  <xdr:twoCellAnchor>
    <xdr:from>
      <xdr:col>5</xdr:col>
      <xdr:colOff>180704</xdr:colOff>
      <xdr:row>212</xdr:row>
      <xdr:rowOff>126754</xdr:rowOff>
    </xdr:from>
    <xdr:to>
      <xdr:col>5</xdr:col>
      <xdr:colOff>1475231</xdr:colOff>
      <xdr:row>212</xdr:row>
      <xdr:rowOff>1404374</xdr:rowOff>
    </xdr:to>
    <xdr:pic>
      <xdr:nvPicPr>
        <xdr:cNvPr id="349" name="Рисунок 348">
          <a:extLst>
            <a:ext uri="{FF2B5EF4-FFF2-40B4-BE49-F238E27FC236}">
              <a16:creationId xmlns:a16="http://schemas.microsoft.com/office/drawing/2014/main" id="{6C5174F1-5094-4FC1-8FF0-CB37F7F1F6FA}"/>
            </a:ext>
          </a:extLst>
        </xdr:cNvPr>
        <xdr:cNvPicPr>
          <a:picLocks noChangeAspect="1"/>
        </xdr:cNvPicPr>
      </xdr:nvPicPr>
      <xdr:blipFill>
        <a:blip xmlns:r="http://schemas.openxmlformats.org/officeDocument/2006/relationships" r:embed="rId26"/>
        <a:stretch>
          <a:fillRect/>
        </a:stretch>
      </xdr:blipFill>
      <xdr:spPr>
        <a:xfrm>
          <a:off x="10140044" y="411911554"/>
          <a:ext cx="1294527" cy="1277620"/>
        </a:xfrm>
        <a:prstGeom prst="rect">
          <a:avLst/>
        </a:prstGeom>
      </xdr:spPr>
    </xdr:pic>
    <xdr:clientData/>
  </xdr:twoCellAnchor>
  <xdr:twoCellAnchor>
    <xdr:from>
      <xdr:col>5</xdr:col>
      <xdr:colOff>124733</xdr:colOff>
      <xdr:row>213</xdr:row>
      <xdr:rowOff>171188</xdr:rowOff>
    </xdr:from>
    <xdr:to>
      <xdr:col>5</xdr:col>
      <xdr:colOff>1426880</xdr:colOff>
      <xdr:row>213</xdr:row>
      <xdr:rowOff>1454523</xdr:rowOff>
    </xdr:to>
    <xdr:pic>
      <xdr:nvPicPr>
        <xdr:cNvPr id="350" name="Рисунок 349">
          <a:extLst>
            <a:ext uri="{FF2B5EF4-FFF2-40B4-BE49-F238E27FC236}">
              <a16:creationId xmlns:a16="http://schemas.microsoft.com/office/drawing/2014/main" id="{F34277DE-19B7-49A0-9A5B-552CEC66E0CD}"/>
            </a:ext>
          </a:extLst>
        </xdr:cNvPr>
        <xdr:cNvPicPr>
          <a:picLocks noChangeAspect="1"/>
        </xdr:cNvPicPr>
      </xdr:nvPicPr>
      <xdr:blipFill>
        <a:blip xmlns:r="http://schemas.openxmlformats.org/officeDocument/2006/relationships" r:embed="rId26"/>
        <a:stretch>
          <a:fillRect/>
        </a:stretch>
      </xdr:blipFill>
      <xdr:spPr>
        <a:xfrm>
          <a:off x="10084073" y="413860988"/>
          <a:ext cx="1302147" cy="1283335"/>
        </a:xfrm>
        <a:prstGeom prst="rect">
          <a:avLst/>
        </a:prstGeom>
      </xdr:spPr>
    </xdr:pic>
    <xdr:clientData/>
  </xdr:twoCellAnchor>
  <xdr:twoCellAnchor>
    <xdr:from>
      <xdr:col>5</xdr:col>
      <xdr:colOff>53704</xdr:colOff>
      <xdr:row>214</xdr:row>
      <xdr:rowOff>105314</xdr:rowOff>
    </xdr:from>
    <xdr:to>
      <xdr:col>5</xdr:col>
      <xdr:colOff>1361566</xdr:colOff>
      <xdr:row>214</xdr:row>
      <xdr:rowOff>1352454</xdr:rowOff>
    </xdr:to>
    <xdr:pic>
      <xdr:nvPicPr>
        <xdr:cNvPr id="351" name="Рисунок 350">
          <a:extLst>
            <a:ext uri="{FF2B5EF4-FFF2-40B4-BE49-F238E27FC236}">
              <a16:creationId xmlns:a16="http://schemas.microsoft.com/office/drawing/2014/main" id="{BA9A00DA-B567-455C-9DD6-A2F2C5BED1DD}"/>
            </a:ext>
          </a:extLst>
        </xdr:cNvPr>
        <xdr:cNvPicPr>
          <a:picLocks noChangeAspect="1"/>
        </xdr:cNvPicPr>
      </xdr:nvPicPr>
      <xdr:blipFill>
        <a:blip xmlns:r="http://schemas.openxmlformats.org/officeDocument/2006/relationships" r:embed="rId26"/>
        <a:stretch>
          <a:fillRect/>
        </a:stretch>
      </xdr:blipFill>
      <xdr:spPr>
        <a:xfrm>
          <a:off x="10013044" y="415700114"/>
          <a:ext cx="1307862" cy="1247140"/>
        </a:xfrm>
        <a:prstGeom prst="rect">
          <a:avLst/>
        </a:prstGeom>
      </xdr:spPr>
    </xdr:pic>
    <xdr:clientData/>
  </xdr:twoCellAnchor>
  <xdr:twoCellAnchor>
    <xdr:from>
      <xdr:col>5</xdr:col>
      <xdr:colOff>1618135</xdr:colOff>
      <xdr:row>214</xdr:row>
      <xdr:rowOff>149678</xdr:rowOff>
    </xdr:from>
    <xdr:to>
      <xdr:col>5</xdr:col>
      <xdr:colOff>2828836</xdr:colOff>
      <xdr:row>214</xdr:row>
      <xdr:rowOff>1251857</xdr:rowOff>
    </xdr:to>
    <xdr:pic>
      <xdr:nvPicPr>
        <xdr:cNvPr id="352" name="Рисунок 351">
          <a:extLst>
            <a:ext uri="{FF2B5EF4-FFF2-40B4-BE49-F238E27FC236}">
              <a16:creationId xmlns:a16="http://schemas.microsoft.com/office/drawing/2014/main" id="{C4CF8863-373F-484E-8D69-8EFFEDCAEE85}"/>
            </a:ext>
          </a:extLst>
        </xdr:cNvPr>
        <xdr:cNvPicPr>
          <a:picLocks noChangeAspect="1"/>
        </xdr:cNvPicPr>
      </xdr:nvPicPr>
      <xdr:blipFill>
        <a:blip xmlns:r="http://schemas.openxmlformats.org/officeDocument/2006/relationships" r:embed="rId193"/>
        <a:stretch>
          <a:fillRect/>
        </a:stretch>
      </xdr:blipFill>
      <xdr:spPr>
        <a:xfrm>
          <a:off x="11577475" y="415744478"/>
          <a:ext cx="1210701" cy="1102179"/>
        </a:xfrm>
        <a:prstGeom prst="rect">
          <a:avLst/>
        </a:prstGeom>
      </xdr:spPr>
    </xdr:pic>
    <xdr:clientData/>
  </xdr:twoCellAnchor>
  <xdr:twoCellAnchor>
    <xdr:from>
      <xdr:col>5</xdr:col>
      <xdr:colOff>640056</xdr:colOff>
      <xdr:row>216</xdr:row>
      <xdr:rowOff>136072</xdr:rowOff>
    </xdr:from>
    <xdr:to>
      <xdr:col>5</xdr:col>
      <xdr:colOff>2100556</xdr:colOff>
      <xdr:row>216</xdr:row>
      <xdr:rowOff>1446044</xdr:rowOff>
    </xdr:to>
    <xdr:pic>
      <xdr:nvPicPr>
        <xdr:cNvPr id="353" name="Рисунок 352">
          <a:extLst>
            <a:ext uri="{FF2B5EF4-FFF2-40B4-BE49-F238E27FC236}">
              <a16:creationId xmlns:a16="http://schemas.microsoft.com/office/drawing/2014/main" id="{D12106EF-E777-4C39-8240-411A48A67E2B}"/>
            </a:ext>
          </a:extLst>
        </xdr:cNvPr>
        <xdr:cNvPicPr>
          <a:picLocks noChangeAspect="1"/>
        </xdr:cNvPicPr>
      </xdr:nvPicPr>
      <xdr:blipFill>
        <a:blip xmlns:r="http://schemas.openxmlformats.org/officeDocument/2006/relationships" r:embed="rId194"/>
        <a:stretch>
          <a:fillRect/>
        </a:stretch>
      </xdr:blipFill>
      <xdr:spPr>
        <a:xfrm>
          <a:off x="10599396" y="417826372"/>
          <a:ext cx="1460500" cy="1309972"/>
        </a:xfrm>
        <a:prstGeom prst="rect">
          <a:avLst/>
        </a:prstGeom>
      </xdr:spPr>
    </xdr:pic>
    <xdr:clientData/>
  </xdr:twoCellAnchor>
  <xdr:twoCellAnchor>
    <xdr:from>
      <xdr:col>5</xdr:col>
      <xdr:colOff>142215</xdr:colOff>
      <xdr:row>217</xdr:row>
      <xdr:rowOff>74371</xdr:rowOff>
    </xdr:from>
    <xdr:to>
      <xdr:col>5</xdr:col>
      <xdr:colOff>2291152</xdr:colOff>
      <xdr:row>217</xdr:row>
      <xdr:rowOff>1314526</xdr:rowOff>
    </xdr:to>
    <xdr:pic>
      <xdr:nvPicPr>
        <xdr:cNvPr id="354" name="Рисунок 353">
          <a:extLst>
            <a:ext uri="{FF2B5EF4-FFF2-40B4-BE49-F238E27FC236}">
              <a16:creationId xmlns:a16="http://schemas.microsoft.com/office/drawing/2014/main" id="{4DD55E3B-7926-4AE8-822B-0550979206CA}"/>
            </a:ext>
          </a:extLst>
        </xdr:cNvPr>
        <xdr:cNvPicPr>
          <a:picLocks noChangeAspect="1"/>
        </xdr:cNvPicPr>
      </xdr:nvPicPr>
      <xdr:blipFill>
        <a:blip xmlns:r="http://schemas.openxmlformats.org/officeDocument/2006/relationships" r:embed="rId195"/>
        <a:stretch>
          <a:fillRect/>
        </a:stretch>
      </xdr:blipFill>
      <xdr:spPr>
        <a:xfrm>
          <a:off x="10101555" y="419982091"/>
          <a:ext cx="2148937" cy="1240155"/>
        </a:xfrm>
        <a:prstGeom prst="rect">
          <a:avLst/>
        </a:prstGeom>
      </xdr:spPr>
    </xdr:pic>
    <xdr:clientData/>
  </xdr:twoCellAnchor>
  <xdr:twoCellAnchor>
    <xdr:from>
      <xdr:col>5</xdr:col>
      <xdr:colOff>517072</xdr:colOff>
      <xdr:row>218</xdr:row>
      <xdr:rowOff>306466</xdr:rowOff>
    </xdr:from>
    <xdr:to>
      <xdr:col>5</xdr:col>
      <xdr:colOff>2655349</xdr:colOff>
      <xdr:row>218</xdr:row>
      <xdr:rowOff>1297066</xdr:rowOff>
    </xdr:to>
    <xdr:pic>
      <xdr:nvPicPr>
        <xdr:cNvPr id="355" name="Рисунок 354">
          <a:extLst>
            <a:ext uri="{FF2B5EF4-FFF2-40B4-BE49-F238E27FC236}">
              <a16:creationId xmlns:a16="http://schemas.microsoft.com/office/drawing/2014/main" id="{91B61533-2BB8-482C-BCD9-DB6DDE8AEECD}"/>
            </a:ext>
          </a:extLst>
        </xdr:cNvPr>
        <xdr:cNvPicPr>
          <a:picLocks noChangeAspect="1"/>
        </xdr:cNvPicPr>
      </xdr:nvPicPr>
      <xdr:blipFill>
        <a:blip xmlns:r="http://schemas.openxmlformats.org/officeDocument/2006/relationships" r:embed="rId196"/>
        <a:stretch>
          <a:fillRect/>
        </a:stretch>
      </xdr:blipFill>
      <xdr:spPr>
        <a:xfrm>
          <a:off x="10476412" y="422431606"/>
          <a:ext cx="2138277" cy="990600"/>
        </a:xfrm>
        <a:prstGeom prst="rect">
          <a:avLst/>
        </a:prstGeom>
      </xdr:spPr>
    </xdr:pic>
    <xdr:clientData/>
  </xdr:twoCellAnchor>
  <xdr:twoCellAnchor>
    <xdr:from>
      <xdr:col>5</xdr:col>
      <xdr:colOff>645829</xdr:colOff>
      <xdr:row>219</xdr:row>
      <xdr:rowOff>42579</xdr:rowOff>
    </xdr:from>
    <xdr:to>
      <xdr:col>5</xdr:col>
      <xdr:colOff>2247947</xdr:colOff>
      <xdr:row>219</xdr:row>
      <xdr:rowOff>1157639</xdr:rowOff>
    </xdr:to>
    <xdr:pic>
      <xdr:nvPicPr>
        <xdr:cNvPr id="356" name="Рисунок 355">
          <a:extLst>
            <a:ext uri="{FF2B5EF4-FFF2-40B4-BE49-F238E27FC236}">
              <a16:creationId xmlns:a16="http://schemas.microsoft.com/office/drawing/2014/main" id="{8630D8E2-AF56-4C0D-880A-698C38F2B338}"/>
            </a:ext>
          </a:extLst>
        </xdr:cNvPr>
        <xdr:cNvPicPr>
          <a:picLocks noChangeAspect="1"/>
        </xdr:cNvPicPr>
      </xdr:nvPicPr>
      <xdr:blipFill>
        <a:blip xmlns:r="http://schemas.openxmlformats.org/officeDocument/2006/relationships" r:embed="rId197"/>
        <a:stretch>
          <a:fillRect/>
        </a:stretch>
      </xdr:blipFill>
      <xdr:spPr>
        <a:xfrm>
          <a:off x="10605169" y="424385139"/>
          <a:ext cx="1602118" cy="1115060"/>
        </a:xfrm>
        <a:prstGeom prst="rect">
          <a:avLst/>
        </a:prstGeom>
      </xdr:spPr>
    </xdr:pic>
    <xdr:clientData/>
  </xdr:twoCellAnchor>
  <xdr:twoCellAnchor>
    <xdr:from>
      <xdr:col>5</xdr:col>
      <xdr:colOff>37925</xdr:colOff>
      <xdr:row>220</xdr:row>
      <xdr:rowOff>190499</xdr:rowOff>
    </xdr:from>
    <xdr:to>
      <xdr:col>5</xdr:col>
      <xdr:colOff>1646922</xdr:colOff>
      <xdr:row>221</xdr:row>
      <xdr:rowOff>1442356</xdr:rowOff>
    </xdr:to>
    <xdr:pic>
      <xdr:nvPicPr>
        <xdr:cNvPr id="357" name="Рисунок 356">
          <a:extLst>
            <a:ext uri="{FF2B5EF4-FFF2-40B4-BE49-F238E27FC236}">
              <a16:creationId xmlns:a16="http://schemas.microsoft.com/office/drawing/2014/main" id="{929941E3-492E-44E0-90E4-3DC0B0495599}"/>
            </a:ext>
          </a:extLst>
        </xdr:cNvPr>
        <xdr:cNvPicPr>
          <a:picLocks noChangeAspect="1"/>
        </xdr:cNvPicPr>
      </xdr:nvPicPr>
      <xdr:blipFill>
        <a:blip xmlns:r="http://schemas.openxmlformats.org/officeDocument/2006/relationships" r:embed="rId26"/>
        <a:stretch>
          <a:fillRect/>
        </a:stretch>
      </xdr:blipFill>
      <xdr:spPr>
        <a:xfrm>
          <a:off x="9997265" y="426750479"/>
          <a:ext cx="1608997" cy="1442357"/>
        </a:xfrm>
        <a:prstGeom prst="rect">
          <a:avLst/>
        </a:prstGeom>
      </xdr:spPr>
    </xdr:pic>
    <xdr:clientData/>
  </xdr:twoCellAnchor>
  <xdr:twoCellAnchor>
    <xdr:from>
      <xdr:col>5</xdr:col>
      <xdr:colOff>1669965</xdr:colOff>
      <xdr:row>221</xdr:row>
      <xdr:rowOff>449036</xdr:rowOff>
    </xdr:from>
    <xdr:to>
      <xdr:col>5</xdr:col>
      <xdr:colOff>2961408</xdr:colOff>
      <xdr:row>221</xdr:row>
      <xdr:rowOff>1256147</xdr:rowOff>
    </xdr:to>
    <xdr:pic>
      <xdr:nvPicPr>
        <xdr:cNvPr id="358" name="Рисунок 357">
          <a:extLst>
            <a:ext uri="{FF2B5EF4-FFF2-40B4-BE49-F238E27FC236}">
              <a16:creationId xmlns:a16="http://schemas.microsoft.com/office/drawing/2014/main" id="{3A65D57F-3665-409C-84AE-F713E6B07703}"/>
            </a:ext>
          </a:extLst>
        </xdr:cNvPr>
        <xdr:cNvPicPr>
          <a:picLocks noChangeAspect="1"/>
        </xdr:cNvPicPr>
      </xdr:nvPicPr>
      <xdr:blipFill>
        <a:blip xmlns:r="http://schemas.openxmlformats.org/officeDocument/2006/relationships" r:embed="rId198"/>
        <a:stretch>
          <a:fillRect/>
        </a:stretch>
      </xdr:blipFill>
      <xdr:spPr>
        <a:xfrm>
          <a:off x="11629305" y="427199516"/>
          <a:ext cx="1291443" cy="807111"/>
        </a:xfrm>
        <a:prstGeom prst="rect">
          <a:avLst/>
        </a:prstGeom>
      </xdr:spPr>
    </xdr:pic>
    <xdr:clientData/>
  </xdr:twoCellAnchor>
  <xdr:twoCellAnchor>
    <xdr:from>
      <xdr:col>5</xdr:col>
      <xdr:colOff>68035</xdr:colOff>
      <xdr:row>222</xdr:row>
      <xdr:rowOff>123591</xdr:rowOff>
    </xdr:from>
    <xdr:to>
      <xdr:col>5</xdr:col>
      <xdr:colOff>1463909</xdr:colOff>
      <xdr:row>222</xdr:row>
      <xdr:rowOff>1387929</xdr:rowOff>
    </xdr:to>
    <xdr:pic>
      <xdr:nvPicPr>
        <xdr:cNvPr id="359" name="Рисунок 358">
          <a:extLst>
            <a:ext uri="{FF2B5EF4-FFF2-40B4-BE49-F238E27FC236}">
              <a16:creationId xmlns:a16="http://schemas.microsoft.com/office/drawing/2014/main" id="{83454847-DF0B-4EB0-970B-0C6F6851B15E}"/>
            </a:ext>
          </a:extLst>
        </xdr:cNvPr>
        <xdr:cNvPicPr>
          <a:picLocks noChangeAspect="1"/>
        </xdr:cNvPicPr>
      </xdr:nvPicPr>
      <xdr:blipFill>
        <a:blip xmlns:r="http://schemas.openxmlformats.org/officeDocument/2006/relationships" r:embed="rId26"/>
        <a:stretch>
          <a:fillRect/>
        </a:stretch>
      </xdr:blipFill>
      <xdr:spPr>
        <a:xfrm>
          <a:off x="10027375" y="428459031"/>
          <a:ext cx="1395874" cy="1264338"/>
        </a:xfrm>
        <a:prstGeom prst="rect">
          <a:avLst/>
        </a:prstGeom>
      </xdr:spPr>
    </xdr:pic>
    <xdr:clientData/>
  </xdr:twoCellAnchor>
  <xdr:oneCellAnchor>
    <xdr:from>
      <xdr:col>5</xdr:col>
      <xdr:colOff>1665117</xdr:colOff>
      <xdr:row>222</xdr:row>
      <xdr:rowOff>225694</xdr:rowOff>
    </xdr:from>
    <xdr:ext cx="1320440" cy="998565"/>
    <xdr:pic>
      <xdr:nvPicPr>
        <xdr:cNvPr id="360" name="Рисунок 359">
          <a:extLst>
            <a:ext uri="{FF2B5EF4-FFF2-40B4-BE49-F238E27FC236}">
              <a16:creationId xmlns:a16="http://schemas.microsoft.com/office/drawing/2014/main" id="{951ED1CF-5F83-4314-8446-693B1679F16E}"/>
            </a:ext>
          </a:extLst>
        </xdr:cNvPr>
        <xdr:cNvPicPr>
          <a:picLocks noChangeAspect="1"/>
        </xdr:cNvPicPr>
      </xdr:nvPicPr>
      <xdr:blipFill>
        <a:blip xmlns:r="http://schemas.openxmlformats.org/officeDocument/2006/relationships" r:embed="rId199"/>
        <a:stretch>
          <a:fillRect/>
        </a:stretch>
      </xdr:blipFill>
      <xdr:spPr>
        <a:xfrm>
          <a:off x="11624457" y="428561134"/>
          <a:ext cx="1320440" cy="998565"/>
        </a:xfrm>
        <a:prstGeom prst="rect">
          <a:avLst/>
        </a:prstGeom>
      </xdr:spPr>
    </xdr:pic>
    <xdr:clientData/>
  </xdr:oneCellAnchor>
  <xdr:twoCellAnchor>
    <xdr:from>
      <xdr:col>5</xdr:col>
      <xdr:colOff>716279</xdr:colOff>
      <xdr:row>224</xdr:row>
      <xdr:rowOff>244928</xdr:rowOff>
    </xdr:from>
    <xdr:to>
      <xdr:col>5</xdr:col>
      <xdr:colOff>2162926</xdr:colOff>
      <xdr:row>224</xdr:row>
      <xdr:rowOff>1389833</xdr:rowOff>
    </xdr:to>
    <xdr:pic>
      <xdr:nvPicPr>
        <xdr:cNvPr id="361" name="Рисунок 360">
          <a:extLst>
            <a:ext uri="{FF2B5EF4-FFF2-40B4-BE49-F238E27FC236}">
              <a16:creationId xmlns:a16="http://schemas.microsoft.com/office/drawing/2014/main" id="{87CD8EC5-B6C7-4D59-A91F-247C670D1554}"/>
            </a:ext>
          </a:extLst>
        </xdr:cNvPr>
        <xdr:cNvPicPr>
          <a:picLocks noChangeAspect="1"/>
        </xdr:cNvPicPr>
      </xdr:nvPicPr>
      <xdr:blipFill>
        <a:blip xmlns:r="http://schemas.openxmlformats.org/officeDocument/2006/relationships" r:embed="rId200"/>
        <a:stretch>
          <a:fillRect/>
        </a:stretch>
      </xdr:blipFill>
      <xdr:spPr>
        <a:xfrm>
          <a:off x="10675619" y="430355828"/>
          <a:ext cx="1446647" cy="1144905"/>
        </a:xfrm>
        <a:prstGeom prst="rect">
          <a:avLst/>
        </a:prstGeom>
      </xdr:spPr>
    </xdr:pic>
    <xdr:clientData/>
  </xdr:twoCellAnchor>
  <xdr:twoCellAnchor>
    <xdr:from>
      <xdr:col>5</xdr:col>
      <xdr:colOff>27214</xdr:colOff>
      <xdr:row>225</xdr:row>
      <xdr:rowOff>238585</xdr:rowOff>
    </xdr:from>
    <xdr:to>
      <xdr:col>5</xdr:col>
      <xdr:colOff>1693685</xdr:colOff>
      <xdr:row>225</xdr:row>
      <xdr:rowOff>1524460</xdr:rowOff>
    </xdr:to>
    <xdr:pic>
      <xdr:nvPicPr>
        <xdr:cNvPr id="362" name="Рисунок 361">
          <a:extLst>
            <a:ext uri="{FF2B5EF4-FFF2-40B4-BE49-F238E27FC236}">
              <a16:creationId xmlns:a16="http://schemas.microsoft.com/office/drawing/2014/main" id="{0E8A8839-55B5-47A7-B098-E54C7A5288F0}"/>
            </a:ext>
          </a:extLst>
        </xdr:cNvPr>
        <xdr:cNvPicPr>
          <a:picLocks noChangeAspect="1"/>
        </xdr:cNvPicPr>
      </xdr:nvPicPr>
      <xdr:blipFill>
        <a:blip xmlns:r="http://schemas.openxmlformats.org/officeDocument/2006/relationships" r:embed="rId201"/>
        <a:stretch>
          <a:fillRect/>
        </a:stretch>
      </xdr:blipFill>
      <xdr:spPr>
        <a:xfrm>
          <a:off x="9986554" y="431934445"/>
          <a:ext cx="1666471" cy="1285875"/>
        </a:xfrm>
        <a:prstGeom prst="rect">
          <a:avLst/>
        </a:prstGeom>
      </xdr:spPr>
    </xdr:pic>
    <xdr:clientData/>
  </xdr:twoCellAnchor>
  <xdr:twoCellAnchor>
    <xdr:from>
      <xdr:col>5</xdr:col>
      <xdr:colOff>1828767</xdr:colOff>
      <xdr:row>225</xdr:row>
      <xdr:rowOff>241587</xdr:rowOff>
    </xdr:from>
    <xdr:to>
      <xdr:col>5</xdr:col>
      <xdr:colOff>2980496</xdr:colOff>
      <xdr:row>225</xdr:row>
      <xdr:rowOff>1510317</xdr:rowOff>
    </xdr:to>
    <xdr:pic>
      <xdr:nvPicPr>
        <xdr:cNvPr id="363" name="Рисунок 362">
          <a:extLst>
            <a:ext uri="{FF2B5EF4-FFF2-40B4-BE49-F238E27FC236}">
              <a16:creationId xmlns:a16="http://schemas.microsoft.com/office/drawing/2014/main" id="{EA5B709A-0D31-4367-9907-9E76EF4BC39F}"/>
            </a:ext>
          </a:extLst>
        </xdr:cNvPr>
        <xdr:cNvPicPr>
          <a:picLocks noChangeAspect="1"/>
        </xdr:cNvPicPr>
      </xdr:nvPicPr>
      <xdr:blipFill>
        <a:blip xmlns:r="http://schemas.openxmlformats.org/officeDocument/2006/relationships" r:embed="rId202"/>
        <a:stretch>
          <a:fillRect/>
        </a:stretch>
      </xdr:blipFill>
      <xdr:spPr>
        <a:xfrm>
          <a:off x="11788107" y="431937447"/>
          <a:ext cx="1151729" cy="1268730"/>
        </a:xfrm>
        <a:prstGeom prst="rect">
          <a:avLst/>
        </a:prstGeom>
      </xdr:spPr>
    </xdr:pic>
    <xdr:clientData/>
  </xdr:twoCellAnchor>
  <xdr:twoCellAnchor>
    <xdr:from>
      <xdr:col>5</xdr:col>
      <xdr:colOff>54429</xdr:colOff>
      <xdr:row>227</xdr:row>
      <xdr:rowOff>86832</xdr:rowOff>
    </xdr:from>
    <xdr:to>
      <xdr:col>5</xdr:col>
      <xdr:colOff>2134943</xdr:colOff>
      <xdr:row>227</xdr:row>
      <xdr:rowOff>1455965</xdr:rowOff>
    </xdr:to>
    <xdr:pic>
      <xdr:nvPicPr>
        <xdr:cNvPr id="364" name="Рисунок 363">
          <a:extLst>
            <a:ext uri="{FF2B5EF4-FFF2-40B4-BE49-F238E27FC236}">
              <a16:creationId xmlns:a16="http://schemas.microsoft.com/office/drawing/2014/main" id="{7704D46E-2E40-4FC0-A982-7AFC737E9879}"/>
            </a:ext>
          </a:extLst>
        </xdr:cNvPr>
        <xdr:cNvPicPr>
          <a:picLocks noChangeAspect="1"/>
        </xdr:cNvPicPr>
      </xdr:nvPicPr>
      <xdr:blipFill>
        <a:blip xmlns:r="http://schemas.openxmlformats.org/officeDocument/2006/relationships" r:embed="rId203"/>
        <a:stretch>
          <a:fillRect/>
        </a:stretch>
      </xdr:blipFill>
      <xdr:spPr>
        <a:xfrm>
          <a:off x="10013769" y="433558152"/>
          <a:ext cx="2080514" cy="1369133"/>
        </a:xfrm>
        <a:prstGeom prst="rect">
          <a:avLst/>
        </a:prstGeom>
      </xdr:spPr>
    </xdr:pic>
    <xdr:clientData/>
  </xdr:twoCellAnchor>
  <xdr:twoCellAnchor>
    <xdr:from>
      <xdr:col>5</xdr:col>
      <xdr:colOff>258536</xdr:colOff>
      <xdr:row>228</xdr:row>
      <xdr:rowOff>137314</xdr:rowOff>
    </xdr:from>
    <xdr:to>
      <xdr:col>5</xdr:col>
      <xdr:colOff>1768929</xdr:colOff>
      <xdr:row>228</xdr:row>
      <xdr:rowOff>3860590</xdr:rowOff>
    </xdr:to>
    <xdr:pic>
      <xdr:nvPicPr>
        <xdr:cNvPr id="365" name="Рисунок 364">
          <a:extLst>
            <a:ext uri="{FF2B5EF4-FFF2-40B4-BE49-F238E27FC236}">
              <a16:creationId xmlns:a16="http://schemas.microsoft.com/office/drawing/2014/main" id="{5E91CDB5-B3FC-4CA2-8A9D-9E7D5E1E1D06}"/>
            </a:ext>
          </a:extLst>
        </xdr:cNvPr>
        <xdr:cNvPicPr>
          <a:picLocks noChangeAspect="1"/>
        </xdr:cNvPicPr>
      </xdr:nvPicPr>
      <xdr:blipFill rotWithShape="1">
        <a:blip xmlns:r="http://schemas.openxmlformats.org/officeDocument/2006/relationships" r:embed="rId203"/>
        <a:srcRect l="24980"/>
        <a:stretch/>
      </xdr:blipFill>
      <xdr:spPr>
        <a:xfrm>
          <a:off x="10217876" y="438462574"/>
          <a:ext cx="1510393" cy="3723276"/>
        </a:xfrm>
        <a:prstGeom prst="rect">
          <a:avLst/>
        </a:prstGeom>
      </xdr:spPr>
    </xdr:pic>
    <xdr:clientData/>
  </xdr:twoCellAnchor>
  <xdr:twoCellAnchor>
    <xdr:from>
      <xdr:col>5</xdr:col>
      <xdr:colOff>923696</xdr:colOff>
      <xdr:row>227</xdr:row>
      <xdr:rowOff>2217964</xdr:rowOff>
    </xdr:from>
    <xdr:to>
      <xdr:col>5</xdr:col>
      <xdr:colOff>1733084</xdr:colOff>
      <xdr:row>227</xdr:row>
      <xdr:rowOff>3771762</xdr:rowOff>
    </xdr:to>
    <xdr:pic>
      <xdr:nvPicPr>
        <xdr:cNvPr id="366" name="Рисунок 365">
          <a:extLst>
            <a:ext uri="{FF2B5EF4-FFF2-40B4-BE49-F238E27FC236}">
              <a16:creationId xmlns:a16="http://schemas.microsoft.com/office/drawing/2014/main" id="{4FEACC39-5E7D-43AD-A066-A444AEB28BD5}"/>
            </a:ext>
          </a:extLst>
        </xdr:cNvPr>
        <xdr:cNvPicPr>
          <a:picLocks noChangeAspect="1"/>
        </xdr:cNvPicPr>
      </xdr:nvPicPr>
      <xdr:blipFill>
        <a:blip xmlns:r="http://schemas.openxmlformats.org/officeDocument/2006/relationships" r:embed="rId204"/>
        <a:stretch>
          <a:fillRect/>
        </a:stretch>
      </xdr:blipFill>
      <xdr:spPr>
        <a:xfrm>
          <a:off x="10883036" y="435689284"/>
          <a:ext cx="809388" cy="1553798"/>
        </a:xfrm>
        <a:prstGeom prst="rect">
          <a:avLst/>
        </a:prstGeom>
      </xdr:spPr>
    </xdr:pic>
    <xdr:clientData/>
  </xdr:twoCellAnchor>
  <xdr:twoCellAnchor>
    <xdr:from>
      <xdr:col>5</xdr:col>
      <xdr:colOff>1917067</xdr:colOff>
      <xdr:row>228</xdr:row>
      <xdr:rowOff>1034143</xdr:rowOff>
    </xdr:from>
    <xdr:to>
      <xdr:col>5</xdr:col>
      <xdr:colOff>3004803</xdr:colOff>
      <xdr:row>228</xdr:row>
      <xdr:rowOff>2003701</xdr:rowOff>
    </xdr:to>
    <xdr:pic>
      <xdr:nvPicPr>
        <xdr:cNvPr id="367" name="Рисунок 366">
          <a:extLst>
            <a:ext uri="{FF2B5EF4-FFF2-40B4-BE49-F238E27FC236}">
              <a16:creationId xmlns:a16="http://schemas.microsoft.com/office/drawing/2014/main" id="{484094DD-5BD6-41F6-AAFB-26E5B1389509}"/>
            </a:ext>
          </a:extLst>
        </xdr:cNvPr>
        <xdr:cNvPicPr>
          <a:picLocks noChangeAspect="1"/>
        </xdr:cNvPicPr>
      </xdr:nvPicPr>
      <xdr:blipFill>
        <a:blip xmlns:r="http://schemas.openxmlformats.org/officeDocument/2006/relationships" r:embed="rId205"/>
        <a:stretch>
          <a:fillRect/>
        </a:stretch>
      </xdr:blipFill>
      <xdr:spPr>
        <a:xfrm>
          <a:off x="11876407" y="439359403"/>
          <a:ext cx="1087736" cy="969558"/>
        </a:xfrm>
        <a:prstGeom prst="rect">
          <a:avLst/>
        </a:prstGeom>
      </xdr:spPr>
    </xdr:pic>
    <xdr:clientData/>
  </xdr:twoCellAnchor>
  <xdr:twoCellAnchor>
    <xdr:from>
      <xdr:col>5</xdr:col>
      <xdr:colOff>40823</xdr:colOff>
      <xdr:row>229</xdr:row>
      <xdr:rowOff>87589</xdr:rowOff>
    </xdr:from>
    <xdr:to>
      <xdr:col>5</xdr:col>
      <xdr:colOff>2861216</xdr:colOff>
      <xdr:row>229</xdr:row>
      <xdr:rowOff>1211036</xdr:rowOff>
    </xdr:to>
    <xdr:pic>
      <xdr:nvPicPr>
        <xdr:cNvPr id="368" name="Рисунок 367">
          <a:extLst>
            <a:ext uri="{FF2B5EF4-FFF2-40B4-BE49-F238E27FC236}">
              <a16:creationId xmlns:a16="http://schemas.microsoft.com/office/drawing/2014/main" id="{2B7DC651-AE9E-474B-AD5E-2CD8F04EA9DB}"/>
            </a:ext>
          </a:extLst>
        </xdr:cNvPr>
        <xdr:cNvPicPr>
          <a:picLocks noChangeAspect="1"/>
        </xdr:cNvPicPr>
      </xdr:nvPicPr>
      <xdr:blipFill>
        <a:blip xmlns:r="http://schemas.openxmlformats.org/officeDocument/2006/relationships" r:embed="rId206"/>
        <a:stretch>
          <a:fillRect/>
        </a:stretch>
      </xdr:blipFill>
      <xdr:spPr>
        <a:xfrm>
          <a:off x="10000163" y="443266789"/>
          <a:ext cx="2820393" cy="1123447"/>
        </a:xfrm>
        <a:prstGeom prst="rect">
          <a:avLst/>
        </a:prstGeom>
      </xdr:spPr>
    </xdr:pic>
    <xdr:clientData/>
  </xdr:twoCellAnchor>
  <xdr:twoCellAnchor>
    <xdr:from>
      <xdr:col>5</xdr:col>
      <xdr:colOff>13607</xdr:colOff>
      <xdr:row>229</xdr:row>
      <xdr:rowOff>2238236</xdr:rowOff>
    </xdr:from>
    <xdr:to>
      <xdr:col>5</xdr:col>
      <xdr:colOff>3029788</xdr:colOff>
      <xdr:row>229</xdr:row>
      <xdr:rowOff>3360963</xdr:rowOff>
    </xdr:to>
    <xdr:pic>
      <xdr:nvPicPr>
        <xdr:cNvPr id="369" name="Рисунок 368">
          <a:extLst>
            <a:ext uri="{FF2B5EF4-FFF2-40B4-BE49-F238E27FC236}">
              <a16:creationId xmlns:a16="http://schemas.microsoft.com/office/drawing/2014/main" id="{EFCF1A78-23BE-4B79-B096-CD38BDEE9E29}"/>
            </a:ext>
          </a:extLst>
        </xdr:cNvPr>
        <xdr:cNvPicPr>
          <a:picLocks noChangeAspect="1"/>
        </xdr:cNvPicPr>
      </xdr:nvPicPr>
      <xdr:blipFill>
        <a:blip xmlns:r="http://schemas.openxmlformats.org/officeDocument/2006/relationships" r:embed="rId207"/>
        <a:stretch>
          <a:fillRect/>
        </a:stretch>
      </xdr:blipFill>
      <xdr:spPr>
        <a:xfrm>
          <a:off x="9972947" y="445417436"/>
          <a:ext cx="3016181" cy="1122727"/>
        </a:xfrm>
        <a:prstGeom prst="rect">
          <a:avLst/>
        </a:prstGeom>
      </xdr:spPr>
    </xdr:pic>
    <xdr:clientData/>
  </xdr:twoCellAnchor>
  <xdr:twoCellAnchor>
    <xdr:from>
      <xdr:col>5</xdr:col>
      <xdr:colOff>81643</xdr:colOff>
      <xdr:row>232</xdr:row>
      <xdr:rowOff>65459</xdr:rowOff>
    </xdr:from>
    <xdr:to>
      <xdr:col>5</xdr:col>
      <xdr:colOff>1727176</xdr:colOff>
      <xdr:row>232</xdr:row>
      <xdr:rowOff>1523999</xdr:rowOff>
    </xdr:to>
    <xdr:pic>
      <xdr:nvPicPr>
        <xdr:cNvPr id="370" name="Рисунок 369">
          <a:extLst>
            <a:ext uri="{FF2B5EF4-FFF2-40B4-BE49-F238E27FC236}">
              <a16:creationId xmlns:a16="http://schemas.microsoft.com/office/drawing/2014/main" id="{37DBDBA5-6A56-4AF9-8228-9C289C400DBD}"/>
            </a:ext>
          </a:extLst>
        </xdr:cNvPr>
        <xdr:cNvPicPr>
          <a:picLocks noChangeAspect="1"/>
        </xdr:cNvPicPr>
      </xdr:nvPicPr>
      <xdr:blipFill rotWithShape="1">
        <a:blip xmlns:r="http://schemas.openxmlformats.org/officeDocument/2006/relationships" r:embed="rId203"/>
        <a:srcRect l="24980"/>
        <a:stretch/>
      </xdr:blipFill>
      <xdr:spPr>
        <a:xfrm>
          <a:off x="10040983" y="457806479"/>
          <a:ext cx="1645533" cy="1458540"/>
        </a:xfrm>
        <a:prstGeom prst="rect">
          <a:avLst/>
        </a:prstGeom>
      </xdr:spPr>
    </xdr:pic>
    <xdr:clientData/>
  </xdr:twoCellAnchor>
  <xdr:twoCellAnchor>
    <xdr:from>
      <xdr:col>5</xdr:col>
      <xdr:colOff>1810283</xdr:colOff>
      <xdr:row>232</xdr:row>
      <xdr:rowOff>326570</xdr:rowOff>
    </xdr:from>
    <xdr:to>
      <xdr:col>5</xdr:col>
      <xdr:colOff>2946298</xdr:colOff>
      <xdr:row>232</xdr:row>
      <xdr:rowOff>1175920</xdr:rowOff>
    </xdr:to>
    <xdr:pic>
      <xdr:nvPicPr>
        <xdr:cNvPr id="371" name="Рисунок 370">
          <a:extLst>
            <a:ext uri="{FF2B5EF4-FFF2-40B4-BE49-F238E27FC236}">
              <a16:creationId xmlns:a16="http://schemas.microsoft.com/office/drawing/2014/main" id="{E59570B4-4383-4FC3-A110-26C117562A45}"/>
            </a:ext>
          </a:extLst>
        </xdr:cNvPr>
        <xdr:cNvPicPr>
          <a:picLocks noChangeAspect="1"/>
        </xdr:cNvPicPr>
      </xdr:nvPicPr>
      <xdr:blipFill>
        <a:blip xmlns:r="http://schemas.openxmlformats.org/officeDocument/2006/relationships" r:embed="rId208"/>
        <a:stretch>
          <a:fillRect/>
        </a:stretch>
      </xdr:blipFill>
      <xdr:spPr>
        <a:xfrm>
          <a:off x="11769623" y="458067590"/>
          <a:ext cx="1136015" cy="849350"/>
        </a:xfrm>
        <a:prstGeom prst="rect">
          <a:avLst/>
        </a:prstGeom>
      </xdr:spPr>
    </xdr:pic>
    <xdr:clientData/>
  </xdr:twoCellAnchor>
  <xdr:twoCellAnchor>
    <xdr:from>
      <xdr:col>5</xdr:col>
      <xdr:colOff>50511</xdr:colOff>
      <xdr:row>233</xdr:row>
      <xdr:rowOff>125655</xdr:rowOff>
    </xdr:from>
    <xdr:to>
      <xdr:col>5</xdr:col>
      <xdr:colOff>1218473</xdr:colOff>
      <xdr:row>233</xdr:row>
      <xdr:rowOff>1418007</xdr:rowOff>
    </xdr:to>
    <xdr:pic>
      <xdr:nvPicPr>
        <xdr:cNvPr id="372" name="Рисунок 371">
          <a:extLst>
            <a:ext uri="{FF2B5EF4-FFF2-40B4-BE49-F238E27FC236}">
              <a16:creationId xmlns:a16="http://schemas.microsoft.com/office/drawing/2014/main" id="{86F45172-73F9-44E2-9C1A-E7DA89B1050B}"/>
            </a:ext>
          </a:extLst>
        </xdr:cNvPr>
        <xdr:cNvPicPr>
          <a:picLocks noChangeAspect="1"/>
        </xdr:cNvPicPr>
      </xdr:nvPicPr>
      <xdr:blipFill>
        <a:blip xmlns:r="http://schemas.openxmlformats.org/officeDocument/2006/relationships" r:embed="rId209"/>
        <a:stretch>
          <a:fillRect/>
        </a:stretch>
      </xdr:blipFill>
      <xdr:spPr>
        <a:xfrm>
          <a:off x="10009851" y="462720615"/>
          <a:ext cx="1167962" cy="1292352"/>
        </a:xfrm>
        <a:prstGeom prst="rect">
          <a:avLst/>
        </a:prstGeom>
      </xdr:spPr>
    </xdr:pic>
    <xdr:clientData/>
  </xdr:twoCellAnchor>
  <xdr:twoCellAnchor>
    <xdr:from>
      <xdr:col>5</xdr:col>
      <xdr:colOff>1760673</xdr:colOff>
      <xdr:row>233</xdr:row>
      <xdr:rowOff>36079</xdr:rowOff>
    </xdr:from>
    <xdr:to>
      <xdr:col>5</xdr:col>
      <xdr:colOff>2780076</xdr:colOff>
      <xdr:row>233</xdr:row>
      <xdr:rowOff>1496301</xdr:rowOff>
    </xdr:to>
    <xdr:pic>
      <xdr:nvPicPr>
        <xdr:cNvPr id="373" name="Рисунок 372">
          <a:extLst>
            <a:ext uri="{FF2B5EF4-FFF2-40B4-BE49-F238E27FC236}">
              <a16:creationId xmlns:a16="http://schemas.microsoft.com/office/drawing/2014/main" id="{0692B2B6-51F1-4FA5-B12E-EA9A6DE63AFB}"/>
            </a:ext>
          </a:extLst>
        </xdr:cNvPr>
        <xdr:cNvPicPr>
          <a:picLocks noChangeAspect="1"/>
        </xdr:cNvPicPr>
      </xdr:nvPicPr>
      <xdr:blipFill>
        <a:blip xmlns:r="http://schemas.openxmlformats.org/officeDocument/2006/relationships" r:embed="rId210"/>
        <a:stretch>
          <a:fillRect/>
        </a:stretch>
      </xdr:blipFill>
      <xdr:spPr>
        <a:xfrm>
          <a:off x="11720013" y="462631039"/>
          <a:ext cx="1019403" cy="1460222"/>
        </a:xfrm>
        <a:prstGeom prst="rect">
          <a:avLst/>
        </a:prstGeom>
      </xdr:spPr>
    </xdr:pic>
    <xdr:clientData/>
  </xdr:twoCellAnchor>
  <xdr:twoCellAnchor>
    <xdr:from>
      <xdr:col>5</xdr:col>
      <xdr:colOff>1658968</xdr:colOff>
      <xdr:row>230</xdr:row>
      <xdr:rowOff>244929</xdr:rowOff>
    </xdr:from>
    <xdr:to>
      <xdr:col>5</xdr:col>
      <xdr:colOff>2867345</xdr:colOff>
      <xdr:row>230</xdr:row>
      <xdr:rowOff>1189809</xdr:rowOff>
    </xdr:to>
    <xdr:pic>
      <xdr:nvPicPr>
        <xdr:cNvPr id="374" name="Рисунок 373">
          <a:extLst>
            <a:ext uri="{FF2B5EF4-FFF2-40B4-BE49-F238E27FC236}">
              <a16:creationId xmlns:a16="http://schemas.microsoft.com/office/drawing/2014/main" id="{EF88A2F0-0E44-4645-B33D-345A27E373FE}"/>
            </a:ext>
          </a:extLst>
        </xdr:cNvPr>
        <xdr:cNvPicPr>
          <a:picLocks noChangeAspect="1"/>
        </xdr:cNvPicPr>
      </xdr:nvPicPr>
      <xdr:blipFill>
        <a:blip xmlns:r="http://schemas.openxmlformats.org/officeDocument/2006/relationships" r:embed="rId211"/>
        <a:stretch>
          <a:fillRect/>
        </a:stretch>
      </xdr:blipFill>
      <xdr:spPr>
        <a:xfrm>
          <a:off x="11618308" y="448278069"/>
          <a:ext cx="1208377" cy="944880"/>
        </a:xfrm>
        <a:prstGeom prst="rect">
          <a:avLst/>
        </a:prstGeom>
      </xdr:spPr>
    </xdr:pic>
    <xdr:clientData/>
  </xdr:twoCellAnchor>
  <xdr:twoCellAnchor>
    <xdr:from>
      <xdr:col>5</xdr:col>
      <xdr:colOff>27214</xdr:colOff>
      <xdr:row>230</xdr:row>
      <xdr:rowOff>136072</xdr:rowOff>
    </xdr:from>
    <xdr:to>
      <xdr:col>5</xdr:col>
      <xdr:colOff>1553886</xdr:colOff>
      <xdr:row>230</xdr:row>
      <xdr:rowOff>1481637</xdr:rowOff>
    </xdr:to>
    <xdr:pic>
      <xdr:nvPicPr>
        <xdr:cNvPr id="375" name="Рисунок 374">
          <a:extLst>
            <a:ext uri="{FF2B5EF4-FFF2-40B4-BE49-F238E27FC236}">
              <a16:creationId xmlns:a16="http://schemas.microsoft.com/office/drawing/2014/main" id="{F52E2D77-1DDC-45B1-8E5C-6F0A30EA5AD7}"/>
            </a:ext>
          </a:extLst>
        </xdr:cNvPr>
        <xdr:cNvPicPr>
          <a:picLocks noChangeAspect="1"/>
        </xdr:cNvPicPr>
      </xdr:nvPicPr>
      <xdr:blipFill rotWithShape="1">
        <a:blip xmlns:r="http://schemas.openxmlformats.org/officeDocument/2006/relationships" r:embed="rId203"/>
        <a:srcRect l="24980"/>
        <a:stretch/>
      </xdr:blipFill>
      <xdr:spPr>
        <a:xfrm>
          <a:off x="9986554" y="448169212"/>
          <a:ext cx="1526672" cy="1345565"/>
        </a:xfrm>
        <a:prstGeom prst="rect">
          <a:avLst/>
        </a:prstGeom>
      </xdr:spPr>
    </xdr:pic>
    <xdr:clientData/>
  </xdr:twoCellAnchor>
  <xdr:twoCellAnchor>
    <xdr:from>
      <xdr:col>5</xdr:col>
      <xdr:colOff>1619249</xdr:colOff>
      <xdr:row>231</xdr:row>
      <xdr:rowOff>288685</xdr:rowOff>
    </xdr:from>
    <xdr:to>
      <xdr:col>5</xdr:col>
      <xdr:colOff>2945780</xdr:colOff>
      <xdr:row>231</xdr:row>
      <xdr:rowOff>1128830</xdr:rowOff>
    </xdr:to>
    <xdr:pic>
      <xdr:nvPicPr>
        <xdr:cNvPr id="376" name="Рисунок 375">
          <a:extLst>
            <a:ext uri="{FF2B5EF4-FFF2-40B4-BE49-F238E27FC236}">
              <a16:creationId xmlns:a16="http://schemas.microsoft.com/office/drawing/2014/main" id="{CAC2A4BC-0281-4A01-A4C5-64DF5F229C7C}"/>
            </a:ext>
          </a:extLst>
        </xdr:cNvPr>
        <xdr:cNvPicPr>
          <a:picLocks noChangeAspect="1"/>
        </xdr:cNvPicPr>
      </xdr:nvPicPr>
      <xdr:blipFill rotWithShape="1">
        <a:blip xmlns:r="http://schemas.openxmlformats.org/officeDocument/2006/relationships" r:embed="rId212"/>
        <a:srcRect l="-2597" t="49675" r="2597" b="-1413"/>
        <a:stretch/>
      </xdr:blipFill>
      <xdr:spPr>
        <a:xfrm>
          <a:off x="11578589" y="453175765"/>
          <a:ext cx="1326531" cy="840145"/>
        </a:xfrm>
        <a:prstGeom prst="rect">
          <a:avLst/>
        </a:prstGeom>
      </xdr:spPr>
    </xdr:pic>
    <xdr:clientData/>
  </xdr:twoCellAnchor>
  <xdr:twoCellAnchor>
    <xdr:from>
      <xdr:col>5</xdr:col>
      <xdr:colOff>54428</xdr:colOff>
      <xdr:row>231</xdr:row>
      <xdr:rowOff>79993</xdr:rowOff>
    </xdr:from>
    <xdr:to>
      <xdr:col>5</xdr:col>
      <xdr:colOff>1581100</xdr:colOff>
      <xdr:row>231</xdr:row>
      <xdr:rowOff>1429368</xdr:rowOff>
    </xdr:to>
    <xdr:pic>
      <xdr:nvPicPr>
        <xdr:cNvPr id="377" name="Рисунок 376">
          <a:extLst>
            <a:ext uri="{FF2B5EF4-FFF2-40B4-BE49-F238E27FC236}">
              <a16:creationId xmlns:a16="http://schemas.microsoft.com/office/drawing/2014/main" id="{AED2C2F1-0D94-462C-ADD3-93F4F34AD986}"/>
            </a:ext>
          </a:extLst>
        </xdr:cNvPr>
        <xdr:cNvPicPr>
          <a:picLocks noChangeAspect="1"/>
        </xdr:cNvPicPr>
      </xdr:nvPicPr>
      <xdr:blipFill rotWithShape="1">
        <a:blip xmlns:r="http://schemas.openxmlformats.org/officeDocument/2006/relationships" r:embed="rId203"/>
        <a:srcRect l="24980"/>
        <a:stretch/>
      </xdr:blipFill>
      <xdr:spPr>
        <a:xfrm>
          <a:off x="10013768" y="452967073"/>
          <a:ext cx="1526672" cy="1349375"/>
        </a:xfrm>
        <a:prstGeom prst="rect">
          <a:avLst/>
        </a:prstGeom>
      </xdr:spPr>
    </xdr:pic>
    <xdr:clientData/>
  </xdr:twoCellAnchor>
  <xdr:twoCellAnchor>
    <xdr:from>
      <xdr:col>5</xdr:col>
      <xdr:colOff>1483178</xdr:colOff>
      <xdr:row>235</xdr:row>
      <xdr:rowOff>453641</xdr:rowOff>
    </xdr:from>
    <xdr:to>
      <xdr:col>5</xdr:col>
      <xdr:colOff>2881516</xdr:colOff>
      <xdr:row>235</xdr:row>
      <xdr:rowOff>1027974</xdr:rowOff>
    </xdr:to>
    <xdr:pic>
      <xdr:nvPicPr>
        <xdr:cNvPr id="378" name="Рисунок 377">
          <a:extLst>
            <a:ext uri="{FF2B5EF4-FFF2-40B4-BE49-F238E27FC236}">
              <a16:creationId xmlns:a16="http://schemas.microsoft.com/office/drawing/2014/main" id="{83AB135C-4CE8-40D7-B289-F48396A3ED07}"/>
            </a:ext>
          </a:extLst>
        </xdr:cNvPr>
        <xdr:cNvPicPr>
          <a:picLocks noChangeAspect="1"/>
        </xdr:cNvPicPr>
      </xdr:nvPicPr>
      <xdr:blipFill>
        <a:blip xmlns:r="http://schemas.openxmlformats.org/officeDocument/2006/relationships" r:embed="rId213"/>
        <a:stretch>
          <a:fillRect/>
        </a:stretch>
      </xdr:blipFill>
      <xdr:spPr>
        <a:xfrm>
          <a:off x="11442518" y="468093041"/>
          <a:ext cx="1398338" cy="574333"/>
        </a:xfrm>
        <a:prstGeom prst="rect">
          <a:avLst/>
        </a:prstGeom>
      </xdr:spPr>
    </xdr:pic>
    <xdr:clientData/>
  </xdr:twoCellAnchor>
  <xdr:twoCellAnchor>
    <xdr:from>
      <xdr:col>5</xdr:col>
      <xdr:colOff>122464</xdr:colOff>
      <xdr:row>237</xdr:row>
      <xdr:rowOff>302145</xdr:rowOff>
    </xdr:from>
    <xdr:to>
      <xdr:col>5</xdr:col>
      <xdr:colOff>2685933</xdr:colOff>
      <xdr:row>237</xdr:row>
      <xdr:rowOff>1333500</xdr:rowOff>
    </xdr:to>
    <xdr:pic>
      <xdr:nvPicPr>
        <xdr:cNvPr id="379" name="Рисунок 378">
          <a:extLst>
            <a:ext uri="{FF2B5EF4-FFF2-40B4-BE49-F238E27FC236}">
              <a16:creationId xmlns:a16="http://schemas.microsoft.com/office/drawing/2014/main" id="{DE3D0D83-3C5A-404B-B3AC-CFF396D958FC}"/>
            </a:ext>
          </a:extLst>
        </xdr:cNvPr>
        <xdr:cNvPicPr>
          <a:picLocks noChangeAspect="1"/>
        </xdr:cNvPicPr>
      </xdr:nvPicPr>
      <xdr:blipFill>
        <a:blip xmlns:r="http://schemas.openxmlformats.org/officeDocument/2006/relationships" r:embed="rId214"/>
        <a:stretch>
          <a:fillRect/>
        </a:stretch>
      </xdr:blipFill>
      <xdr:spPr>
        <a:xfrm>
          <a:off x="10081804" y="471111465"/>
          <a:ext cx="2563469" cy="1031355"/>
        </a:xfrm>
        <a:prstGeom prst="rect">
          <a:avLst/>
        </a:prstGeom>
      </xdr:spPr>
    </xdr:pic>
    <xdr:clientData/>
  </xdr:twoCellAnchor>
  <xdr:twoCellAnchor>
    <xdr:from>
      <xdr:col>5</xdr:col>
      <xdr:colOff>475954</xdr:colOff>
      <xdr:row>238</xdr:row>
      <xdr:rowOff>69735</xdr:rowOff>
    </xdr:from>
    <xdr:to>
      <xdr:col>5</xdr:col>
      <xdr:colOff>2231572</xdr:colOff>
      <xdr:row>238</xdr:row>
      <xdr:rowOff>1545322</xdr:rowOff>
    </xdr:to>
    <xdr:pic>
      <xdr:nvPicPr>
        <xdr:cNvPr id="380" name="Рисунок 379">
          <a:extLst>
            <a:ext uri="{FF2B5EF4-FFF2-40B4-BE49-F238E27FC236}">
              <a16:creationId xmlns:a16="http://schemas.microsoft.com/office/drawing/2014/main" id="{8AD1E316-B1BB-495D-A383-7A84B5EB02C5}"/>
            </a:ext>
          </a:extLst>
        </xdr:cNvPr>
        <xdr:cNvPicPr>
          <a:picLocks noChangeAspect="1"/>
        </xdr:cNvPicPr>
      </xdr:nvPicPr>
      <xdr:blipFill rotWithShape="1">
        <a:blip xmlns:r="http://schemas.openxmlformats.org/officeDocument/2006/relationships" r:embed="rId215"/>
        <a:srcRect r="40299" b="-17700"/>
        <a:stretch/>
      </xdr:blipFill>
      <xdr:spPr>
        <a:xfrm>
          <a:off x="10435294" y="472464015"/>
          <a:ext cx="1755618" cy="1475587"/>
        </a:xfrm>
        <a:prstGeom prst="rect">
          <a:avLst/>
        </a:prstGeom>
      </xdr:spPr>
    </xdr:pic>
    <xdr:clientData/>
  </xdr:twoCellAnchor>
  <xdr:twoCellAnchor>
    <xdr:from>
      <xdr:col>5</xdr:col>
      <xdr:colOff>136070</xdr:colOff>
      <xdr:row>235</xdr:row>
      <xdr:rowOff>82392</xdr:rowOff>
    </xdr:from>
    <xdr:to>
      <xdr:col>5</xdr:col>
      <xdr:colOff>1292677</xdr:colOff>
      <xdr:row>235</xdr:row>
      <xdr:rowOff>1527842</xdr:rowOff>
    </xdr:to>
    <xdr:pic>
      <xdr:nvPicPr>
        <xdr:cNvPr id="381" name="Рисунок 380">
          <a:extLst>
            <a:ext uri="{FF2B5EF4-FFF2-40B4-BE49-F238E27FC236}">
              <a16:creationId xmlns:a16="http://schemas.microsoft.com/office/drawing/2014/main" id="{6EE8F2C3-1180-4C75-9BE8-F60568D634A5}"/>
            </a:ext>
          </a:extLst>
        </xdr:cNvPr>
        <xdr:cNvPicPr>
          <a:picLocks noChangeAspect="1"/>
        </xdr:cNvPicPr>
      </xdr:nvPicPr>
      <xdr:blipFill>
        <a:blip xmlns:r="http://schemas.openxmlformats.org/officeDocument/2006/relationships" r:embed="rId216"/>
        <a:stretch>
          <a:fillRect/>
        </a:stretch>
      </xdr:blipFill>
      <xdr:spPr>
        <a:xfrm>
          <a:off x="10095410" y="467721792"/>
          <a:ext cx="1156607" cy="1445450"/>
        </a:xfrm>
        <a:prstGeom prst="rect">
          <a:avLst/>
        </a:prstGeom>
      </xdr:spPr>
    </xdr:pic>
    <xdr:clientData/>
  </xdr:twoCellAnchor>
  <xdr:twoCellAnchor>
    <xdr:from>
      <xdr:col>5</xdr:col>
      <xdr:colOff>149679</xdr:colOff>
      <xdr:row>236</xdr:row>
      <xdr:rowOff>146572</xdr:rowOff>
    </xdr:from>
    <xdr:to>
      <xdr:col>5</xdr:col>
      <xdr:colOff>1326332</xdr:colOff>
      <xdr:row>236</xdr:row>
      <xdr:rowOff>1491557</xdr:rowOff>
    </xdr:to>
    <xdr:pic>
      <xdr:nvPicPr>
        <xdr:cNvPr id="382" name="Рисунок 381">
          <a:extLst>
            <a:ext uri="{FF2B5EF4-FFF2-40B4-BE49-F238E27FC236}">
              <a16:creationId xmlns:a16="http://schemas.microsoft.com/office/drawing/2014/main" id="{4AD892C0-1C4E-4A36-AAB1-5DF2ACC57381}"/>
            </a:ext>
          </a:extLst>
        </xdr:cNvPr>
        <xdr:cNvPicPr>
          <a:picLocks noChangeAspect="1"/>
        </xdr:cNvPicPr>
      </xdr:nvPicPr>
      <xdr:blipFill>
        <a:blip xmlns:r="http://schemas.openxmlformats.org/officeDocument/2006/relationships" r:embed="rId217"/>
        <a:stretch>
          <a:fillRect/>
        </a:stretch>
      </xdr:blipFill>
      <xdr:spPr>
        <a:xfrm>
          <a:off x="10109019" y="469370932"/>
          <a:ext cx="1176653" cy="1344985"/>
        </a:xfrm>
        <a:prstGeom prst="rect">
          <a:avLst/>
        </a:prstGeom>
      </xdr:spPr>
    </xdr:pic>
    <xdr:clientData/>
  </xdr:twoCellAnchor>
  <xdr:twoCellAnchor>
    <xdr:from>
      <xdr:col>5</xdr:col>
      <xdr:colOff>1387928</xdr:colOff>
      <xdr:row>236</xdr:row>
      <xdr:rowOff>514557</xdr:rowOff>
    </xdr:from>
    <xdr:to>
      <xdr:col>5</xdr:col>
      <xdr:colOff>2896756</xdr:colOff>
      <xdr:row>236</xdr:row>
      <xdr:rowOff>1131826</xdr:rowOff>
    </xdr:to>
    <xdr:pic>
      <xdr:nvPicPr>
        <xdr:cNvPr id="383" name="Рисунок 382">
          <a:extLst>
            <a:ext uri="{FF2B5EF4-FFF2-40B4-BE49-F238E27FC236}">
              <a16:creationId xmlns:a16="http://schemas.microsoft.com/office/drawing/2014/main" id="{758A869F-5FB5-4F09-A87E-DE3B09439FC2}"/>
            </a:ext>
          </a:extLst>
        </xdr:cNvPr>
        <xdr:cNvPicPr>
          <a:picLocks noChangeAspect="1"/>
        </xdr:cNvPicPr>
      </xdr:nvPicPr>
      <xdr:blipFill>
        <a:blip xmlns:r="http://schemas.openxmlformats.org/officeDocument/2006/relationships" r:embed="rId213"/>
        <a:stretch>
          <a:fillRect/>
        </a:stretch>
      </xdr:blipFill>
      <xdr:spPr>
        <a:xfrm>
          <a:off x="11347268" y="469738917"/>
          <a:ext cx="1508828" cy="617269"/>
        </a:xfrm>
        <a:prstGeom prst="rect">
          <a:avLst/>
        </a:prstGeom>
      </xdr:spPr>
    </xdr:pic>
    <xdr:clientData/>
  </xdr:twoCellAnchor>
  <xdr:twoCellAnchor>
    <xdr:from>
      <xdr:col>5</xdr:col>
      <xdr:colOff>54428</xdr:colOff>
      <xdr:row>240</xdr:row>
      <xdr:rowOff>111368</xdr:rowOff>
    </xdr:from>
    <xdr:to>
      <xdr:col>5</xdr:col>
      <xdr:colOff>1794591</xdr:colOff>
      <xdr:row>240</xdr:row>
      <xdr:rowOff>1500491</xdr:rowOff>
    </xdr:to>
    <xdr:pic>
      <xdr:nvPicPr>
        <xdr:cNvPr id="384" name="Рисунок 383">
          <a:extLst>
            <a:ext uri="{FF2B5EF4-FFF2-40B4-BE49-F238E27FC236}">
              <a16:creationId xmlns:a16="http://schemas.microsoft.com/office/drawing/2014/main" id="{D7CC41EB-724D-4608-9626-191F4F541437}"/>
            </a:ext>
          </a:extLst>
        </xdr:cNvPr>
        <xdr:cNvPicPr>
          <a:picLocks noChangeAspect="1"/>
        </xdr:cNvPicPr>
      </xdr:nvPicPr>
      <xdr:blipFill>
        <a:blip xmlns:r="http://schemas.openxmlformats.org/officeDocument/2006/relationships" r:embed="rId218"/>
        <a:stretch>
          <a:fillRect/>
        </a:stretch>
      </xdr:blipFill>
      <xdr:spPr>
        <a:xfrm>
          <a:off x="10013768" y="474281108"/>
          <a:ext cx="1740163" cy="1389123"/>
        </a:xfrm>
        <a:prstGeom prst="rect">
          <a:avLst/>
        </a:prstGeom>
      </xdr:spPr>
    </xdr:pic>
    <xdr:clientData/>
  </xdr:twoCellAnchor>
  <xdr:twoCellAnchor>
    <xdr:from>
      <xdr:col>5</xdr:col>
      <xdr:colOff>1900462</xdr:colOff>
      <xdr:row>240</xdr:row>
      <xdr:rowOff>340178</xdr:rowOff>
    </xdr:from>
    <xdr:to>
      <xdr:col>5</xdr:col>
      <xdr:colOff>2905923</xdr:colOff>
      <xdr:row>240</xdr:row>
      <xdr:rowOff>1298040</xdr:rowOff>
    </xdr:to>
    <xdr:pic>
      <xdr:nvPicPr>
        <xdr:cNvPr id="385" name="Рисунок 384">
          <a:extLst>
            <a:ext uri="{FF2B5EF4-FFF2-40B4-BE49-F238E27FC236}">
              <a16:creationId xmlns:a16="http://schemas.microsoft.com/office/drawing/2014/main" id="{F9C877E5-8F18-4E69-87A0-03AE8EAC0CC4}"/>
            </a:ext>
          </a:extLst>
        </xdr:cNvPr>
        <xdr:cNvPicPr>
          <a:picLocks noChangeAspect="1"/>
        </xdr:cNvPicPr>
      </xdr:nvPicPr>
      <xdr:blipFill>
        <a:blip xmlns:r="http://schemas.openxmlformats.org/officeDocument/2006/relationships" r:embed="rId219"/>
        <a:stretch>
          <a:fillRect/>
        </a:stretch>
      </xdr:blipFill>
      <xdr:spPr>
        <a:xfrm>
          <a:off x="11859802" y="474509918"/>
          <a:ext cx="1005461" cy="95786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178594</xdr:colOff>
      <xdr:row>0</xdr:row>
      <xdr:rowOff>161962</xdr:rowOff>
    </xdr:from>
    <xdr:ext cx="7470921" cy="1191382"/>
    <xdr:pic>
      <xdr:nvPicPr>
        <xdr:cNvPr id="2" name="image6.png">
          <a:extLst>
            <a:ext uri="{FF2B5EF4-FFF2-40B4-BE49-F238E27FC236}">
              <a16:creationId xmlns:a16="http://schemas.microsoft.com/office/drawing/2014/main" id="{0C8B4BA6-92DB-4748-99DD-5143C4F1B64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78594" y="161962"/>
          <a:ext cx="7470921" cy="1191382"/>
        </a:xfrm>
        <a:prstGeom prst="rect">
          <a:avLst/>
        </a:prstGeom>
      </xdr:spPr>
    </xdr:pic>
    <xdr:clientData/>
  </xdr:oneCellAnchor>
  <xdr:twoCellAnchor>
    <xdr:from>
      <xdr:col>5</xdr:col>
      <xdr:colOff>2487324</xdr:colOff>
      <xdr:row>12</xdr:row>
      <xdr:rowOff>331085</xdr:rowOff>
    </xdr:from>
    <xdr:to>
      <xdr:col>5</xdr:col>
      <xdr:colOff>4085228</xdr:colOff>
      <xdr:row>12</xdr:row>
      <xdr:rowOff>971859</xdr:rowOff>
    </xdr:to>
    <xdr:pic>
      <xdr:nvPicPr>
        <xdr:cNvPr id="3" name="Рисунок 2">
          <a:extLst>
            <a:ext uri="{FF2B5EF4-FFF2-40B4-BE49-F238E27FC236}">
              <a16:creationId xmlns:a16="http://schemas.microsoft.com/office/drawing/2014/main" id="{C02CCD16-F987-438F-9BE8-185F2AAA4848}"/>
            </a:ext>
          </a:extLst>
        </xdr:cNvPr>
        <xdr:cNvPicPr>
          <a:picLocks noChangeAspect="1"/>
        </xdr:cNvPicPr>
      </xdr:nvPicPr>
      <xdr:blipFill>
        <a:blip xmlns:r="http://schemas.openxmlformats.org/officeDocument/2006/relationships" r:embed="rId2"/>
        <a:stretch>
          <a:fillRect/>
        </a:stretch>
      </xdr:blipFill>
      <xdr:spPr>
        <a:xfrm>
          <a:off x="10762644" y="6983345"/>
          <a:ext cx="1597904" cy="640774"/>
        </a:xfrm>
        <a:prstGeom prst="rect">
          <a:avLst/>
        </a:prstGeom>
      </xdr:spPr>
    </xdr:pic>
    <xdr:clientData/>
  </xdr:twoCellAnchor>
  <xdr:twoCellAnchor>
    <xdr:from>
      <xdr:col>5</xdr:col>
      <xdr:colOff>80096</xdr:colOff>
      <xdr:row>11</xdr:row>
      <xdr:rowOff>22411</xdr:rowOff>
    </xdr:from>
    <xdr:to>
      <xdr:col>5</xdr:col>
      <xdr:colOff>1423148</xdr:colOff>
      <xdr:row>11</xdr:row>
      <xdr:rowOff>1464685</xdr:rowOff>
    </xdr:to>
    <xdr:pic>
      <xdr:nvPicPr>
        <xdr:cNvPr id="4" name="Рисунок 3">
          <a:extLst>
            <a:ext uri="{FF2B5EF4-FFF2-40B4-BE49-F238E27FC236}">
              <a16:creationId xmlns:a16="http://schemas.microsoft.com/office/drawing/2014/main" id="{8AFAE435-1F61-472E-8060-FD5CAAEBBBB3}"/>
            </a:ext>
          </a:extLst>
        </xdr:cNvPr>
        <xdr:cNvPicPr>
          <a:picLocks noChangeAspect="1"/>
        </xdr:cNvPicPr>
      </xdr:nvPicPr>
      <xdr:blipFill>
        <a:blip xmlns:r="http://schemas.openxmlformats.org/officeDocument/2006/relationships" r:embed="rId3"/>
        <a:stretch>
          <a:fillRect/>
        </a:stretch>
      </xdr:blipFill>
      <xdr:spPr>
        <a:xfrm>
          <a:off x="8355416" y="4769671"/>
          <a:ext cx="1343052" cy="1442274"/>
        </a:xfrm>
        <a:prstGeom prst="rect">
          <a:avLst/>
        </a:prstGeom>
      </xdr:spPr>
    </xdr:pic>
    <xdr:clientData/>
  </xdr:twoCellAnchor>
  <xdr:twoCellAnchor>
    <xdr:from>
      <xdr:col>5</xdr:col>
      <xdr:colOff>80096</xdr:colOff>
      <xdr:row>12</xdr:row>
      <xdr:rowOff>112061</xdr:rowOff>
    </xdr:from>
    <xdr:to>
      <xdr:col>5</xdr:col>
      <xdr:colOff>1277471</xdr:colOff>
      <xdr:row>12</xdr:row>
      <xdr:rowOff>1214456</xdr:rowOff>
    </xdr:to>
    <xdr:pic>
      <xdr:nvPicPr>
        <xdr:cNvPr id="5" name="Рисунок 4">
          <a:extLst>
            <a:ext uri="{FF2B5EF4-FFF2-40B4-BE49-F238E27FC236}">
              <a16:creationId xmlns:a16="http://schemas.microsoft.com/office/drawing/2014/main" id="{405525C6-DA30-4BC1-9CF5-6875260C9205}"/>
            </a:ext>
          </a:extLst>
        </xdr:cNvPr>
        <xdr:cNvPicPr>
          <a:picLocks noChangeAspect="1"/>
        </xdr:cNvPicPr>
      </xdr:nvPicPr>
      <xdr:blipFill>
        <a:blip xmlns:r="http://schemas.openxmlformats.org/officeDocument/2006/relationships" r:embed="rId4"/>
        <a:stretch>
          <a:fillRect/>
        </a:stretch>
      </xdr:blipFill>
      <xdr:spPr>
        <a:xfrm>
          <a:off x="8355416" y="6764321"/>
          <a:ext cx="1197375" cy="1102395"/>
        </a:xfrm>
        <a:prstGeom prst="rect">
          <a:avLst/>
        </a:prstGeom>
      </xdr:spPr>
    </xdr:pic>
    <xdr:clientData/>
  </xdr:twoCellAnchor>
  <xdr:twoCellAnchor>
    <xdr:from>
      <xdr:col>5</xdr:col>
      <xdr:colOff>2352854</xdr:colOff>
      <xdr:row>11</xdr:row>
      <xdr:rowOff>274036</xdr:rowOff>
    </xdr:from>
    <xdr:to>
      <xdr:col>5</xdr:col>
      <xdr:colOff>4166691</xdr:colOff>
      <xdr:row>11</xdr:row>
      <xdr:rowOff>1001401</xdr:rowOff>
    </xdr:to>
    <xdr:pic>
      <xdr:nvPicPr>
        <xdr:cNvPr id="6" name="Рисунок 5">
          <a:extLst>
            <a:ext uri="{FF2B5EF4-FFF2-40B4-BE49-F238E27FC236}">
              <a16:creationId xmlns:a16="http://schemas.microsoft.com/office/drawing/2014/main" id="{9CCF1B35-6F76-48AA-B560-392A6BC719BE}"/>
            </a:ext>
          </a:extLst>
        </xdr:cNvPr>
        <xdr:cNvPicPr>
          <a:picLocks noChangeAspect="1"/>
        </xdr:cNvPicPr>
      </xdr:nvPicPr>
      <xdr:blipFill>
        <a:blip xmlns:r="http://schemas.openxmlformats.org/officeDocument/2006/relationships" r:embed="rId2"/>
        <a:stretch>
          <a:fillRect/>
        </a:stretch>
      </xdr:blipFill>
      <xdr:spPr>
        <a:xfrm>
          <a:off x="10628174" y="5021296"/>
          <a:ext cx="1813837" cy="727365"/>
        </a:xfrm>
        <a:prstGeom prst="rect">
          <a:avLst/>
        </a:prstGeom>
      </xdr:spPr>
    </xdr:pic>
    <xdr:clientData/>
  </xdr:twoCellAnchor>
  <xdr:twoCellAnchor>
    <xdr:from>
      <xdr:col>5</xdr:col>
      <xdr:colOff>1439275</xdr:colOff>
      <xdr:row>11</xdr:row>
      <xdr:rowOff>777283</xdr:rowOff>
    </xdr:from>
    <xdr:to>
      <xdr:col>5</xdr:col>
      <xdr:colOff>2431464</xdr:colOff>
      <xdr:row>11</xdr:row>
      <xdr:rowOff>1729785</xdr:rowOff>
    </xdr:to>
    <xdr:pic>
      <xdr:nvPicPr>
        <xdr:cNvPr id="7" name="Рисунок 6">
          <a:extLst>
            <a:ext uri="{FF2B5EF4-FFF2-40B4-BE49-F238E27FC236}">
              <a16:creationId xmlns:a16="http://schemas.microsoft.com/office/drawing/2014/main" id="{3048E9E9-FCF2-439A-AF70-FBAE8210F55B}"/>
            </a:ext>
          </a:extLst>
        </xdr:cNvPr>
        <xdr:cNvPicPr>
          <a:picLocks noChangeAspect="1"/>
        </xdr:cNvPicPr>
      </xdr:nvPicPr>
      <xdr:blipFill>
        <a:blip xmlns:r="http://schemas.openxmlformats.org/officeDocument/2006/relationships" r:embed="rId5"/>
        <a:stretch>
          <a:fillRect/>
        </a:stretch>
      </xdr:blipFill>
      <xdr:spPr>
        <a:xfrm>
          <a:off x="9714595" y="5524543"/>
          <a:ext cx="992189" cy="952502"/>
        </a:xfrm>
        <a:prstGeom prst="rect">
          <a:avLst/>
        </a:prstGeom>
      </xdr:spPr>
    </xdr:pic>
    <xdr:clientData/>
  </xdr:twoCellAnchor>
  <xdr:twoCellAnchor>
    <xdr:from>
      <xdr:col>5</xdr:col>
      <xdr:colOff>1360834</xdr:colOff>
      <xdr:row>12</xdr:row>
      <xdr:rowOff>418695</xdr:rowOff>
    </xdr:from>
    <xdr:to>
      <xdr:col>5</xdr:col>
      <xdr:colOff>2353023</xdr:colOff>
      <xdr:row>12</xdr:row>
      <xdr:rowOff>1371197</xdr:rowOff>
    </xdr:to>
    <xdr:pic>
      <xdr:nvPicPr>
        <xdr:cNvPr id="8" name="Рисунок 7">
          <a:extLst>
            <a:ext uri="{FF2B5EF4-FFF2-40B4-BE49-F238E27FC236}">
              <a16:creationId xmlns:a16="http://schemas.microsoft.com/office/drawing/2014/main" id="{56A965C9-6D20-480C-9E7B-45955764DB40}"/>
            </a:ext>
          </a:extLst>
        </xdr:cNvPr>
        <xdr:cNvPicPr>
          <a:picLocks noChangeAspect="1"/>
        </xdr:cNvPicPr>
      </xdr:nvPicPr>
      <xdr:blipFill>
        <a:blip xmlns:r="http://schemas.openxmlformats.org/officeDocument/2006/relationships" r:embed="rId5"/>
        <a:stretch>
          <a:fillRect/>
        </a:stretch>
      </xdr:blipFill>
      <xdr:spPr>
        <a:xfrm>
          <a:off x="9636154" y="7070955"/>
          <a:ext cx="992189" cy="952502"/>
        </a:xfrm>
        <a:prstGeom prst="rect">
          <a:avLst/>
        </a:prstGeom>
      </xdr:spPr>
    </xdr:pic>
    <xdr:clientData/>
  </xdr:twoCellAnchor>
  <xdr:twoCellAnchor>
    <xdr:from>
      <xdr:col>5</xdr:col>
      <xdr:colOff>135491</xdr:colOff>
      <xdr:row>13</xdr:row>
      <xdr:rowOff>302559</xdr:rowOff>
    </xdr:from>
    <xdr:to>
      <xdr:col>5</xdr:col>
      <xdr:colOff>2473445</xdr:colOff>
      <xdr:row>13</xdr:row>
      <xdr:rowOff>1649490</xdr:rowOff>
    </xdr:to>
    <xdr:pic>
      <xdr:nvPicPr>
        <xdr:cNvPr id="9" name="Рисунок 8">
          <a:extLst>
            <a:ext uri="{FF2B5EF4-FFF2-40B4-BE49-F238E27FC236}">
              <a16:creationId xmlns:a16="http://schemas.microsoft.com/office/drawing/2014/main" id="{8835DEDD-56AD-4224-8F69-E29B47ABBFD3}"/>
            </a:ext>
          </a:extLst>
        </xdr:cNvPr>
        <xdr:cNvPicPr>
          <a:picLocks noChangeAspect="1"/>
        </xdr:cNvPicPr>
      </xdr:nvPicPr>
      <xdr:blipFill>
        <a:blip xmlns:r="http://schemas.openxmlformats.org/officeDocument/2006/relationships" r:embed="rId6"/>
        <a:stretch>
          <a:fillRect/>
        </a:stretch>
      </xdr:blipFill>
      <xdr:spPr>
        <a:xfrm>
          <a:off x="8410811" y="8859819"/>
          <a:ext cx="2337954" cy="1346931"/>
        </a:xfrm>
        <a:prstGeom prst="rect">
          <a:avLst/>
        </a:prstGeom>
      </xdr:spPr>
    </xdr:pic>
    <xdr:clientData/>
  </xdr:twoCellAnchor>
  <xdr:twoCellAnchor>
    <xdr:from>
      <xdr:col>5</xdr:col>
      <xdr:colOff>2690432</xdr:colOff>
      <xdr:row>13</xdr:row>
      <xdr:rowOff>202724</xdr:rowOff>
    </xdr:from>
    <xdr:to>
      <xdr:col>5</xdr:col>
      <xdr:colOff>4247681</xdr:colOff>
      <xdr:row>13</xdr:row>
      <xdr:rowOff>823109</xdr:rowOff>
    </xdr:to>
    <xdr:pic>
      <xdr:nvPicPr>
        <xdr:cNvPr id="10" name="Рисунок 9">
          <a:extLst>
            <a:ext uri="{FF2B5EF4-FFF2-40B4-BE49-F238E27FC236}">
              <a16:creationId xmlns:a16="http://schemas.microsoft.com/office/drawing/2014/main" id="{E6E319A6-9C9D-4459-848F-F5B2D3697D94}"/>
            </a:ext>
          </a:extLst>
        </xdr:cNvPr>
        <xdr:cNvPicPr>
          <a:picLocks noChangeAspect="1"/>
        </xdr:cNvPicPr>
      </xdr:nvPicPr>
      <xdr:blipFill>
        <a:blip xmlns:r="http://schemas.openxmlformats.org/officeDocument/2006/relationships" r:embed="rId7"/>
        <a:stretch>
          <a:fillRect/>
        </a:stretch>
      </xdr:blipFill>
      <xdr:spPr>
        <a:xfrm>
          <a:off x="10965752" y="8759984"/>
          <a:ext cx="1557249" cy="620385"/>
        </a:xfrm>
        <a:prstGeom prst="rect">
          <a:avLst/>
        </a:prstGeom>
      </xdr:spPr>
    </xdr:pic>
    <xdr:clientData/>
  </xdr:twoCellAnchor>
  <xdr:twoCellAnchor>
    <xdr:from>
      <xdr:col>5</xdr:col>
      <xdr:colOff>2678206</xdr:colOff>
      <xdr:row>13</xdr:row>
      <xdr:rowOff>948424</xdr:rowOff>
    </xdr:from>
    <xdr:to>
      <xdr:col>5</xdr:col>
      <xdr:colOff>3598237</xdr:colOff>
      <xdr:row>13</xdr:row>
      <xdr:rowOff>1831653</xdr:rowOff>
    </xdr:to>
    <xdr:pic>
      <xdr:nvPicPr>
        <xdr:cNvPr id="11" name="Рисунок 10">
          <a:extLst>
            <a:ext uri="{FF2B5EF4-FFF2-40B4-BE49-F238E27FC236}">
              <a16:creationId xmlns:a16="http://schemas.microsoft.com/office/drawing/2014/main" id="{18DFFF4C-B683-4946-A52A-B8879A9C9352}"/>
            </a:ext>
          </a:extLst>
        </xdr:cNvPr>
        <xdr:cNvPicPr>
          <a:picLocks noChangeAspect="1"/>
        </xdr:cNvPicPr>
      </xdr:nvPicPr>
      <xdr:blipFill>
        <a:blip xmlns:r="http://schemas.openxmlformats.org/officeDocument/2006/relationships" r:embed="rId5"/>
        <a:stretch>
          <a:fillRect/>
        </a:stretch>
      </xdr:blipFill>
      <xdr:spPr>
        <a:xfrm>
          <a:off x="10953526" y="9505684"/>
          <a:ext cx="920031" cy="883229"/>
        </a:xfrm>
        <a:prstGeom prst="rect">
          <a:avLst/>
        </a:prstGeom>
      </xdr:spPr>
    </xdr:pic>
    <xdr:clientData/>
  </xdr:twoCellAnchor>
  <xdr:twoCellAnchor>
    <xdr:from>
      <xdr:col>5</xdr:col>
      <xdr:colOff>195595</xdr:colOff>
      <xdr:row>14</xdr:row>
      <xdr:rowOff>605117</xdr:rowOff>
    </xdr:from>
    <xdr:to>
      <xdr:col>5</xdr:col>
      <xdr:colOff>2612854</xdr:colOff>
      <xdr:row>14</xdr:row>
      <xdr:rowOff>1636058</xdr:rowOff>
    </xdr:to>
    <xdr:pic>
      <xdr:nvPicPr>
        <xdr:cNvPr id="12" name="Рисунок 11">
          <a:extLst>
            <a:ext uri="{FF2B5EF4-FFF2-40B4-BE49-F238E27FC236}">
              <a16:creationId xmlns:a16="http://schemas.microsoft.com/office/drawing/2014/main" id="{F561847D-CB61-4B1B-8BA4-04C39B1C0C01}"/>
            </a:ext>
          </a:extLst>
        </xdr:cNvPr>
        <xdr:cNvPicPr>
          <a:picLocks noChangeAspect="1"/>
        </xdr:cNvPicPr>
      </xdr:nvPicPr>
      <xdr:blipFill>
        <a:blip xmlns:r="http://schemas.openxmlformats.org/officeDocument/2006/relationships" r:embed="rId8"/>
        <a:stretch>
          <a:fillRect/>
        </a:stretch>
      </xdr:blipFill>
      <xdr:spPr>
        <a:xfrm>
          <a:off x="8470915" y="11067377"/>
          <a:ext cx="2417259" cy="1030941"/>
        </a:xfrm>
        <a:prstGeom prst="rect">
          <a:avLst/>
        </a:prstGeom>
      </xdr:spPr>
    </xdr:pic>
    <xdr:clientData/>
  </xdr:twoCellAnchor>
  <xdr:twoCellAnchor>
    <xdr:from>
      <xdr:col>5</xdr:col>
      <xdr:colOff>2554405</xdr:colOff>
      <xdr:row>14</xdr:row>
      <xdr:rowOff>169106</xdr:rowOff>
    </xdr:from>
    <xdr:to>
      <xdr:col>5</xdr:col>
      <xdr:colOff>4256464</xdr:colOff>
      <xdr:row>14</xdr:row>
      <xdr:rowOff>851647</xdr:rowOff>
    </xdr:to>
    <xdr:pic>
      <xdr:nvPicPr>
        <xdr:cNvPr id="13" name="Рисунок 12">
          <a:extLst>
            <a:ext uri="{FF2B5EF4-FFF2-40B4-BE49-F238E27FC236}">
              <a16:creationId xmlns:a16="http://schemas.microsoft.com/office/drawing/2014/main" id="{C3896969-9C18-4840-8C9C-582BA1D37427}"/>
            </a:ext>
          </a:extLst>
        </xdr:cNvPr>
        <xdr:cNvPicPr>
          <a:picLocks noChangeAspect="1"/>
        </xdr:cNvPicPr>
      </xdr:nvPicPr>
      <xdr:blipFill>
        <a:blip xmlns:r="http://schemas.openxmlformats.org/officeDocument/2006/relationships" r:embed="rId2"/>
        <a:stretch>
          <a:fillRect/>
        </a:stretch>
      </xdr:blipFill>
      <xdr:spPr>
        <a:xfrm>
          <a:off x="10829725" y="10631366"/>
          <a:ext cx="1702059" cy="682541"/>
        </a:xfrm>
        <a:prstGeom prst="rect">
          <a:avLst/>
        </a:prstGeom>
      </xdr:spPr>
    </xdr:pic>
    <xdr:clientData/>
  </xdr:twoCellAnchor>
  <xdr:twoCellAnchor>
    <xdr:from>
      <xdr:col>5</xdr:col>
      <xdr:colOff>268939</xdr:colOff>
      <xdr:row>16</xdr:row>
      <xdr:rowOff>33616</xdr:rowOff>
    </xdr:from>
    <xdr:to>
      <xdr:col>5</xdr:col>
      <xdr:colOff>1322292</xdr:colOff>
      <xdr:row>16</xdr:row>
      <xdr:rowOff>1881605</xdr:rowOff>
    </xdr:to>
    <xdr:pic>
      <xdr:nvPicPr>
        <xdr:cNvPr id="14" name="Рисунок 13" descr="шкафы Orgspace">
          <a:extLst>
            <a:ext uri="{FF2B5EF4-FFF2-40B4-BE49-F238E27FC236}">
              <a16:creationId xmlns:a16="http://schemas.microsoft.com/office/drawing/2014/main" id="{D61B2ADE-C3EB-4C9D-A106-A36F83D68BCA}"/>
            </a:ext>
          </a:extLst>
        </xdr:cNvPr>
        <xdr:cNvPicPr>
          <a:picLocks noChangeAspect="1" noChangeArrowheads="1"/>
        </xdr:cNvPicPr>
      </xdr:nvPicPr>
      <xdr:blipFill rotWithShape="1">
        <a:blip xmlns:r="http://schemas.openxmlformats.org/officeDocument/2006/relationships" r:embed="rId9" cstate="email">
          <a:extLst>
            <a:ext uri="{28A0092B-C50C-407E-A947-70E740481C1C}">
              <a14:useLocalDpi xmlns:a14="http://schemas.microsoft.com/office/drawing/2010/main"/>
            </a:ext>
          </a:extLst>
        </a:blip>
        <a:srcRect/>
        <a:stretch/>
      </xdr:blipFill>
      <xdr:spPr bwMode="auto">
        <a:xfrm>
          <a:off x="8544259" y="14305876"/>
          <a:ext cx="1053353" cy="184798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5</xdr:col>
      <xdr:colOff>974909</xdr:colOff>
      <xdr:row>17</xdr:row>
      <xdr:rowOff>11204</xdr:rowOff>
    </xdr:from>
    <xdr:to>
      <xdr:col>5</xdr:col>
      <xdr:colOff>2028262</xdr:colOff>
      <xdr:row>17</xdr:row>
      <xdr:rowOff>1859193</xdr:rowOff>
    </xdr:to>
    <xdr:pic>
      <xdr:nvPicPr>
        <xdr:cNvPr id="15" name="Рисунок 14" descr="шкафы Orgspace">
          <a:extLst>
            <a:ext uri="{FF2B5EF4-FFF2-40B4-BE49-F238E27FC236}">
              <a16:creationId xmlns:a16="http://schemas.microsoft.com/office/drawing/2014/main" id="{2C817E0A-BCDC-4688-A571-875791F6C79E}"/>
            </a:ext>
          </a:extLst>
        </xdr:cNvPr>
        <xdr:cNvPicPr>
          <a:picLocks noChangeAspect="1" noChangeArrowheads="1"/>
        </xdr:cNvPicPr>
      </xdr:nvPicPr>
      <xdr:blipFill rotWithShape="1">
        <a:blip xmlns:r="http://schemas.openxmlformats.org/officeDocument/2006/relationships" r:embed="rId9" cstate="email">
          <a:extLst>
            <a:ext uri="{28A0092B-C50C-407E-A947-70E740481C1C}">
              <a14:useLocalDpi xmlns:a14="http://schemas.microsoft.com/office/drawing/2010/main"/>
            </a:ext>
          </a:extLst>
        </a:blip>
        <a:srcRect/>
        <a:stretch/>
      </xdr:blipFill>
      <xdr:spPr bwMode="auto">
        <a:xfrm>
          <a:off x="9250229" y="16188464"/>
          <a:ext cx="1053353" cy="184798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5</xdr:col>
      <xdr:colOff>706991</xdr:colOff>
      <xdr:row>18</xdr:row>
      <xdr:rowOff>134471</xdr:rowOff>
    </xdr:from>
    <xdr:to>
      <xdr:col>5</xdr:col>
      <xdr:colOff>1468990</xdr:colOff>
      <xdr:row>18</xdr:row>
      <xdr:rowOff>1680555</xdr:rowOff>
    </xdr:to>
    <xdr:pic>
      <xdr:nvPicPr>
        <xdr:cNvPr id="16" name="Рисунок 15">
          <a:extLst>
            <a:ext uri="{FF2B5EF4-FFF2-40B4-BE49-F238E27FC236}">
              <a16:creationId xmlns:a16="http://schemas.microsoft.com/office/drawing/2014/main" id="{0952F312-FB7A-432A-B194-FCBB0D4E6FA0}"/>
            </a:ext>
          </a:extLst>
        </xdr:cNvPr>
        <xdr:cNvPicPr>
          <a:picLocks noChangeAspect="1"/>
        </xdr:cNvPicPr>
      </xdr:nvPicPr>
      <xdr:blipFill>
        <a:blip xmlns:r="http://schemas.openxmlformats.org/officeDocument/2006/relationships" r:embed="rId10"/>
        <a:stretch>
          <a:fillRect/>
        </a:stretch>
      </xdr:blipFill>
      <xdr:spPr>
        <a:xfrm>
          <a:off x="8982311" y="18216731"/>
          <a:ext cx="761999" cy="1546084"/>
        </a:xfrm>
        <a:prstGeom prst="rect">
          <a:avLst/>
        </a:prstGeom>
      </xdr:spPr>
    </xdr:pic>
    <xdr:clientData/>
  </xdr:twoCellAnchor>
  <xdr:twoCellAnchor>
    <xdr:from>
      <xdr:col>5</xdr:col>
      <xdr:colOff>1243853</xdr:colOff>
      <xdr:row>20</xdr:row>
      <xdr:rowOff>212585</xdr:rowOff>
    </xdr:from>
    <xdr:to>
      <xdr:col>5</xdr:col>
      <xdr:colOff>2724936</xdr:colOff>
      <xdr:row>20</xdr:row>
      <xdr:rowOff>1719267</xdr:rowOff>
    </xdr:to>
    <xdr:pic>
      <xdr:nvPicPr>
        <xdr:cNvPr id="17" name="Рисунок 16">
          <a:extLst>
            <a:ext uri="{FF2B5EF4-FFF2-40B4-BE49-F238E27FC236}">
              <a16:creationId xmlns:a16="http://schemas.microsoft.com/office/drawing/2014/main" id="{6DF99A67-44AA-4D82-AC45-1BC2537EF261}"/>
            </a:ext>
          </a:extLst>
        </xdr:cNvPr>
        <xdr:cNvPicPr>
          <a:picLocks noChangeAspect="1"/>
        </xdr:cNvPicPr>
      </xdr:nvPicPr>
      <xdr:blipFill>
        <a:blip xmlns:r="http://schemas.openxmlformats.org/officeDocument/2006/relationships" r:embed="rId11"/>
        <a:stretch>
          <a:fillRect/>
        </a:stretch>
      </xdr:blipFill>
      <xdr:spPr>
        <a:xfrm>
          <a:off x="9519173" y="22104845"/>
          <a:ext cx="1481083" cy="1506682"/>
        </a:xfrm>
        <a:prstGeom prst="rect">
          <a:avLst/>
        </a:prstGeom>
      </xdr:spPr>
    </xdr:pic>
    <xdr:clientData/>
  </xdr:twoCellAnchor>
  <xdr:twoCellAnchor>
    <xdr:from>
      <xdr:col>5</xdr:col>
      <xdr:colOff>1311089</xdr:colOff>
      <xdr:row>19</xdr:row>
      <xdr:rowOff>134144</xdr:rowOff>
    </xdr:from>
    <xdr:to>
      <xdr:col>5</xdr:col>
      <xdr:colOff>2792172</xdr:colOff>
      <xdr:row>19</xdr:row>
      <xdr:rowOff>1640826</xdr:rowOff>
    </xdr:to>
    <xdr:pic>
      <xdr:nvPicPr>
        <xdr:cNvPr id="18" name="Рисунок 17">
          <a:extLst>
            <a:ext uri="{FF2B5EF4-FFF2-40B4-BE49-F238E27FC236}">
              <a16:creationId xmlns:a16="http://schemas.microsoft.com/office/drawing/2014/main" id="{F8D52190-5849-48B6-99F6-CC06CE65F30D}"/>
            </a:ext>
          </a:extLst>
        </xdr:cNvPr>
        <xdr:cNvPicPr>
          <a:picLocks noChangeAspect="1"/>
        </xdr:cNvPicPr>
      </xdr:nvPicPr>
      <xdr:blipFill>
        <a:blip xmlns:r="http://schemas.openxmlformats.org/officeDocument/2006/relationships" r:embed="rId11"/>
        <a:stretch>
          <a:fillRect/>
        </a:stretch>
      </xdr:blipFill>
      <xdr:spPr>
        <a:xfrm>
          <a:off x="9586409" y="20121404"/>
          <a:ext cx="1481083" cy="1506682"/>
        </a:xfrm>
        <a:prstGeom prst="rect">
          <a:avLst/>
        </a:prstGeom>
      </xdr:spPr>
    </xdr:pic>
    <xdr:clientData/>
  </xdr:twoCellAnchor>
  <xdr:twoCellAnchor>
    <xdr:from>
      <xdr:col>5</xdr:col>
      <xdr:colOff>1582067</xdr:colOff>
      <xdr:row>24</xdr:row>
      <xdr:rowOff>174201</xdr:rowOff>
    </xdr:from>
    <xdr:to>
      <xdr:col>5</xdr:col>
      <xdr:colOff>2365532</xdr:colOff>
      <xdr:row>24</xdr:row>
      <xdr:rowOff>1698201</xdr:rowOff>
    </xdr:to>
    <xdr:pic>
      <xdr:nvPicPr>
        <xdr:cNvPr id="19" name="Рисунок 18">
          <a:extLst>
            <a:ext uri="{FF2B5EF4-FFF2-40B4-BE49-F238E27FC236}">
              <a16:creationId xmlns:a16="http://schemas.microsoft.com/office/drawing/2014/main" id="{C2A0D143-95F2-4832-8185-B1777B971892}"/>
            </a:ext>
          </a:extLst>
        </xdr:cNvPr>
        <xdr:cNvPicPr>
          <a:picLocks noChangeAspect="1"/>
        </xdr:cNvPicPr>
      </xdr:nvPicPr>
      <xdr:blipFill>
        <a:blip xmlns:r="http://schemas.openxmlformats.org/officeDocument/2006/relationships" r:embed="rId12"/>
        <a:stretch>
          <a:fillRect/>
        </a:stretch>
      </xdr:blipFill>
      <xdr:spPr>
        <a:xfrm>
          <a:off x="9857387" y="29686461"/>
          <a:ext cx="783465" cy="1524000"/>
        </a:xfrm>
        <a:prstGeom prst="rect">
          <a:avLst/>
        </a:prstGeom>
      </xdr:spPr>
    </xdr:pic>
    <xdr:clientData/>
  </xdr:twoCellAnchor>
  <xdr:twoCellAnchor>
    <xdr:from>
      <xdr:col>5</xdr:col>
      <xdr:colOff>822291</xdr:colOff>
      <xdr:row>23</xdr:row>
      <xdr:rowOff>13608</xdr:rowOff>
    </xdr:from>
    <xdr:to>
      <xdr:col>5</xdr:col>
      <xdr:colOff>1660871</xdr:colOff>
      <xdr:row>23</xdr:row>
      <xdr:rowOff>1852370</xdr:rowOff>
    </xdr:to>
    <xdr:pic>
      <xdr:nvPicPr>
        <xdr:cNvPr id="20" name="Рисунок 19">
          <a:extLst>
            <a:ext uri="{FF2B5EF4-FFF2-40B4-BE49-F238E27FC236}">
              <a16:creationId xmlns:a16="http://schemas.microsoft.com/office/drawing/2014/main" id="{CF1FC932-2EFB-428E-8213-1EACBD1E7DDB}"/>
            </a:ext>
          </a:extLst>
        </xdr:cNvPr>
        <xdr:cNvPicPr>
          <a:picLocks noChangeAspect="1"/>
        </xdr:cNvPicPr>
      </xdr:nvPicPr>
      <xdr:blipFill>
        <a:blip xmlns:r="http://schemas.openxmlformats.org/officeDocument/2006/relationships" r:embed="rId13"/>
        <a:stretch>
          <a:fillRect/>
        </a:stretch>
      </xdr:blipFill>
      <xdr:spPr>
        <a:xfrm>
          <a:off x="9097611" y="27620868"/>
          <a:ext cx="838580" cy="1838762"/>
        </a:xfrm>
        <a:prstGeom prst="rect">
          <a:avLst/>
        </a:prstGeom>
      </xdr:spPr>
    </xdr:pic>
    <xdr:clientData/>
  </xdr:twoCellAnchor>
  <xdr:twoCellAnchor>
    <xdr:from>
      <xdr:col>5</xdr:col>
      <xdr:colOff>501210</xdr:colOff>
      <xdr:row>27</xdr:row>
      <xdr:rowOff>111984</xdr:rowOff>
    </xdr:from>
    <xdr:to>
      <xdr:col>5</xdr:col>
      <xdr:colOff>1102179</xdr:colOff>
      <xdr:row>27</xdr:row>
      <xdr:rowOff>1810557</xdr:rowOff>
    </xdr:to>
    <xdr:pic>
      <xdr:nvPicPr>
        <xdr:cNvPr id="21" name="Рисунок 20">
          <a:extLst>
            <a:ext uri="{FF2B5EF4-FFF2-40B4-BE49-F238E27FC236}">
              <a16:creationId xmlns:a16="http://schemas.microsoft.com/office/drawing/2014/main" id="{3017A686-130E-46B3-B8C0-1D090692ADE6}"/>
            </a:ext>
          </a:extLst>
        </xdr:cNvPr>
        <xdr:cNvPicPr>
          <a:picLocks noChangeAspect="1"/>
        </xdr:cNvPicPr>
      </xdr:nvPicPr>
      <xdr:blipFill>
        <a:blip xmlns:r="http://schemas.openxmlformats.org/officeDocument/2006/relationships" r:embed="rId14"/>
        <a:stretch>
          <a:fillRect/>
        </a:stretch>
      </xdr:blipFill>
      <xdr:spPr>
        <a:xfrm>
          <a:off x="8776530" y="35339244"/>
          <a:ext cx="600969" cy="1698573"/>
        </a:xfrm>
        <a:prstGeom prst="rect">
          <a:avLst/>
        </a:prstGeom>
      </xdr:spPr>
    </xdr:pic>
    <xdr:clientData/>
  </xdr:twoCellAnchor>
  <xdr:twoCellAnchor>
    <xdr:from>
      <xdr:col>5</xdr:col>
      <xdr:colOff>699787</xdr:colOff>
      <xdr:row>25</xdr:row>
      <xdr:rowOff>128940</xdr:rowOff>
    </xdr:from>
    <xdr:to>
      <xdr:col>5</xdr:col>
      <xdr:colOff>1513741</xdr:colOff>
      <xdr:row>25</xdr:row>
      <xdr:rowOff>1734026</xdr:rowOff>
    </xdr:to>
    <xdr:pic>
      <xdr:nvPicPr>
        <xdr:cNvPr id="22" name="Рисунок 21">
          <a:extLst>
            <a:ext uri="{FF2B5EF4-FFF2-40B4-BE49-F238E27FC236}">
              <a16:creationId xmlns:a16="http://schemas.microsoft.com/office/drawing/2014/main" id="{D8B52DB4-B2BA-403D-B81B-CA39464C516D}"/>
            </a:ext>
          </a:extLst>
        </xdr:cNvPr>
        <xdr:cNvPicPr>
          <a:picLocks noChangeAspect="1"/>
        </xdr:cNvPicPr>
      </xdr:nvPicPr>
      <xdr:blipFill>
        <a:blip xmlns:r="http://schemas.openxmlformats.org/officeDocument/2006/relationships" r:embed="rId15"/>
        <a:stretch>
          <a:fillRect/>
        </a:stretch>
      </xdr:blipFill>
      <xdr:spPr>
        <a:xfrm>
          <a:off x="8975107" y="31546200"/>
          <a:ext cx="813954" cy="1605086"/>
        </a:xfrm>
        <a:prstGeom prst="rect">
          <a:avLst/>
        </a:prstGeom>
      </xdr:spPr>
    </xdr:pic>
    <xdr:clientData/>
  </xdr:twoCellAnchor>
  <xdr:twoCellAnchor>
    <xdr:from>
      <xdr:col>5</xdr:col>
      <xdr:colOff>1064558</xdr:colOff>
      <xdr:row>26</xdr:row>
      <xdr:rowOff>116133</xdr:rowOff>
    </xdr:from>
    <xdr:to>
      <xdr:col>5</xdr:col>
      <xdr:colOff>1878512</xdr:colOff>
      <xdr:row>26</xdr:row>
      <xdr:rowOff>1721219</xdr:rowOff>
    </xdr:to>
    <xdr:pic>
      <xdr:nvPicPr>
        <xdr:cNvPr id="23" name="Рисунок 22">
          <a:extLst>
            <a:ext uri="{FF2B5EF4-FFF2-40B4-BE49-F238E27FC236}">
              <a16:creationId xmlns:a16="http://schemas.microsoft.com/office/drawing/2014/main" id="{A33D7654-0029-4F96-AE83-5B8D72B62F07}"/>
            </a:ext>
          </a:extLst>
        </xdr:cNvPr>
        <xdr:cNvPicPr>
          <a:picLocks noChangeAspect="1"/>
        </xdr:cNvPicPr>
      </xdr:nvPicPr>
      <xdr:blipFill>
        <a:blip xmlns:r="http://schemas.openxmlformats.org/officeDocument/2006/relationships" r:embed="rId15"/>
        <a:stretch>
          <a:fillRect/>
        </a:stretch>
      </xdr:blipFill>
      <xdr:spPr>
        <a:xfrm>
          <a:off x="9339878" y="33438393"/>
          <a:ext cx="813954" cy="1605086"/>
        </a:xfrm>
        <a:prstGeom prst="rect">
          <a:avLst/>
        </a:prstGeom>
      </xdr:spPr>
    </xdr:pic>
    <xdr:clientData/>
  </xdr:twoCellAnchor>
  <xdr:twoCellAnchor>
    <xdr:from>
      <xdr:col>5</xdr:col>
      <xdr:colOff>1156607</xdr:colOff>
      <xdr:row>15</xdr:row>
      <xdr:rowOff>122465</xdr:rowOff>
    </xdr:from>
    <xdr:to>
      <xdr:col>5</xdr:col>
      <xdr:colOff>2039835</xdr:colOff>
      <xdr:row>15</xdr:row>
      <xdr:rowOff>1628296</xdr:rowOff>
    </xdr:to>
    <xdr:pic>
      <xdr:nvPicPr>
        <xdr:cNvPr id="24" name="Рисунок 23">
          <a:extLst>
            <a:ext uri="{FF2B5EF4-FFF2-40B4-BE49-F238E27FC236}">
              <a16:creationId xmlns:a16="http://schemas.microsoft.com/office/drawing/2014/main" id="{CFBA4EDC-ED6E-4687-8F6A-F4865EE23439}"/>
            </a:ext>
          </a:extLst>
        </xdr:cNvPr>
        <xdr:cNvPicPr>
          <a:picLocks noChangeAspect="1"/>
        </xdr:cNvPicPr>
      </xdr:nvPicPr>
      <xdr:blipFill>
        <a:blip xmlns:r="http://schemas.openxmlformats.org/officeDocument/2006/relationships" r:embed="rId16"/>
        <a:stretch>
          <a:fillRect/>
        </a:stretch>
      </xdr:blipFill>
      <xdr:spPr>
        <a:xfrm>
          <a:off x="9431927" y="12489725"/>
          <a:ext cx="883228" cy="1505831"/>
        </a:xfrm>
        <a:prstGeom prst="rect">
          <a:avLst/>
        </a:prstGeom>
      </xdr:spPr>
    </xdr:pic>
    <xdr:clientData/>
  </xdr:twoCellAnchor>
  <xdr:twoCellAnchor editAs="oneCell">
    <xdr:from>
      <xdr:col>5</xdr:col>
      <xdr:colOff>2639786</xdr:colOff>
      <xdr:row>21</xdr:row>
      <xdr:rowOff>244929</xdr:rowOff>
    </xdr:from>
    <xdr:to>
      <xdr:col>5</xdr:col>
      <xdr:colOff>3823607</xdr:colOff>
      <xdr:row>21</xdr:row>
      <xdr:rowOff>1529294</xdr:rowOff>
    </xdr:to>
    <xdr:pic>
      <xdr:nvPicPr>
        <xdr:cNvPr id="25" name="Рисунок 24">
          <a:extLst>
            <a:ext uri="{FF2B5EF4-FFF2-40B4-BE49-F238E27FC236}">
              <a16:creationId xmlns:a16="http://schemas.microsoft.com/office/drawing/2014/main" id="{37027CDD-97E9-47D0-942D-DC5867B5E809}"/>
            </a:ext>
          </a:extLst>
        </xdr:cNvPr>
        <xdr:cNvPicPr>
          <a:picLocks noChangeAspect="1"/>
        </xdr:cNvPicPr>
      </xdr:nvPicPr>
      <xdr:blipFill>
        <a:blip xmlns:r="http://schemas.openxmlformats.org/officeDocument/2006/relationships" r:embed="rId17"/>
        <a:stretch>
          <a:fillRect/>
        </a:stretch>
      </xdr:blipFill>
      <xdr:spPr>
        <a:xfrm>
          <a:off x="10915106" y="24042189"/>
          <a:ext cx="1183821" cy="1284365"/>
        </a:xfrm>
        <a:prstGeom prst="rect">
          <a:avLst/>
        </a:prstGeom>
      </xdr:spPr>
    </xdr:pic>
    <xdr:clientData/>
  </xdr:twoCellAnchor>
  <xdr:twoCellAnchor editAs="oneCell">
    <xdr:from>
      <xdr:col>5</xdr:col>
      <xdr:colOff>2735035</xdr:colOff>
      <xdr:row>22</xdr:row>
      <xdr:rowOff>299358</xdr:rowOff>
    </xdr:from>
    <xdr:to>
      <xdr:col>5</xdr:col>
      <xdr:colOff>3918856</xdr:colOff>
      <xdr:row>22</xdr:row>
      <xdr:rowOff>1583723</xdr:rowOff>
    </xdr:to>
    <xdr:pic>
      <xdr:nvPicPr>
        <xdr:cNvPr id="26" name="Рисунок 25">
          <a:extLst>
            <a:ext uri="{FF2B5EF4-FFF2-40B4-BE49-F238E27FC236}">
              <a16:creationId xmlns:a16="http://schemas.microsoft.com/office/drawing/2014/main" id="{5835A3EC-B33B-4BB1-AE1A-C91B0D960B5B}"/>
            </a:ext>
          </a:extLst>
        </xdr:cNvPr>
        <xdr:cNvPicPr>
          <a:picLocks noChangeAspect="1"/>
        </xdr:cNvPicPr>
      </xdr:nvPicPr>
      <xdr:blipFill>
        <a:blip xmlns:r="http://schemas.openxmlformats.org/officeDocument/2006/relationships" r:embed="rId17"/>
        <a:stretch>
          <a:fillRect/>
        </a:stretch>
      </xdr:blipFill>
      <xdr:spPr>
        <a:xfrm>
          <a:off x="11010355" y="26001618"/>
          <a:ext cx="1183821" cy="1284365"/>
        </a:xfrm>
        <a:prstGeom prst="rect">
          <a:avLst/>
        </a:prstGeom>
      </xdr:spPr>
    </xdr:pic>
    <xdr:clientData/>
  </xdr:twoCellAnchor>
  <xdr:twoCellAnchor>
    <xdr:from>
      <xdr:col>5</xdr:col>
      <xdr:colOff>381000</xdr:colOff>
      <xdr:row>21</xdr:row>
      <xdr:rowOff>64862</xdr:rowOff>
    </xdr:from>
    <xdr:to>
      <xdr:col>5</xdr:col>
      <xdr:colOff>1238249</xdr:colOff>
      <xdr:row>21</xdr:row>
      <xdr:rowOff>1695374</xdr:rowOff>
    </xdr:to>
    <xdr:pic>
      <xdr:nvPicPr>
        <xdr:cNvPr id="27" name="Рисунок 26">
          <a:extLst>
            <a:ext uri="{FF2B5EF4-FFF2-40B4-BE49-F238E27FC236}">
              <a16:creationId xmlns:a16="http://schemas.microsoft.com/office/drawing/2014/main" id="{9564EF53-E6B8-4038-A24A-D34126DB23DC}"/>
            </a:ext>
          </a:extLst>
        </xdr:cNvPr>
        <xdr:cNvPicPr>
          <a:picLocks noChangeAspect="1"/>
        </xdr:cNvPicPr>
      </xdr:nvPicPr>
      <xdr:blipFill>
        <a:blip xmlns:r="http://schemas.openxmlformats.org/officeDocument/2006/relationships" r:embed="rId18"/>
        <a:stretch>
          <a:fillRect/>
        </a:stretch>
      </xdr:blipFill>
      <xdr:spPr>
        <a:xfrm>
          <a:off x="8656320" y="23862122"/>
          <a:ext cx="857249" cy="1630512"/>
        </a:xfrm>
        <a:prstGeom prst="rect">
          <a:avLst/>
        </a:prstGeom>
      </xdr:spPr>
    </xdr:pic>
    <xdr:clientData/>
  </xdr:twoCellAnchor>
  <xdr:twoCellAnchor>
    <xdr:from>
      <xdr:col>5</xdr:col>
      <xdr:colOff>340179</xdr:colOff>
      <xdr:row>22</xdr:row>
      <xdr:rowOff>160112</xdr:rowOff>
    </xdr:from>
    <xdr:to>
      <xdr:col>5</xdr:col>
      <xdr:colOff>1183821</xdr:colOff>
      <xdr:row>22</xdr:row>
      <xdr:rowOff>1764743</xdr:rowOff>
    </xdr:to>
    <xdr:pic>
      <xdr:nvPicPr>
        <xdr:cNvPr id="28" name="Рисунок 27">
          <a:extLst>
            <a:ext uri="{FF2B5EF4-FFF2-40B4-BE49-F238E27FC236}">
              <a16:creationId xmlns:a16="http://schemas.microsoft.com/office/drawing/2014/main" id="{08C42FE5-9735-4743-BAAF-604B0B09695B}"/>
            </a:ext>
          </a:extLst>
        </xdr:cNvPr>
        <xdr:cNvPicPr>
          <a:picLocks noChangeAspect="1"/>
        </xdr:cNvPicPr>
      </xdr:nvPicPr>
      <xdr:blipFill>
        <a:blip xmlns:r="http://schemas.openxmlformats.org/officeDocument/2006/relationships" r:embed="rId18"/>
        <a:stretch>
          <a:fillRect/>
        </a:stretch>
      </xdr:blipFill>
      <xdr:spPr>
        <a:xfrm>
          <a:off x="8615499" y="25862372"/>
          <a:ext cx="843642" cy="160463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8</xdr:col>
      <xdr:colOff>120775</xdr:colOff>
      <xdr:row>13</xdr:row>
      <xdr:rowOff>75952</xdr:rowOff>
    </xdr:from>
    <xdr:to>
      <xdr:col>8</xdr:col>
      <xdr:colOff>1153583</xdr:colOff>
      <xdr:row>13</xdr:row>
      <xdr:rowOff>664483</xdr:rowOff>
    </xdr:to>
    <xdr:pic>
      <xdr:nvPicPr>
        <xdr:cNvPr id="2" name="Рисунок 1">
          <a:extLst>
            <a:ext uri="{FF2B5EF4-FFF2-40B4-BE49-F238E27FC236}">
              <a16:creationId xmlns:a16="http://schemas.microsoft.com/office/drawing/2014/main" id="{64CC051D-7153-4917-9793-723342299FB4}"/>
            </a:ext>
          </a:extLst>
        </xdr:cNvPr>
        <xdr:cNvPicPr>
          <a:picLocks noChangeAspect="1"/>
        </xdr:cNvPicPr>
      </xdr:nvPicPr>
      <xdr:blipFill>
        <a:blip xmlns:r="http://schemas.openxmlformats.org/officeDocument/2006/relationships" r:embed="rId1"/>
        <a:stretch>
          <a:fillRect/>
        </a:stretch>
      </xdr:blipFill>
      <xdr:spPr>
        <a:xfrm>
          <a:off x="13676755" y="6010027"/>
          <a:ext cx="1032808" cy="592341"/>
        </a:xfrm>
        <a:prstGeom prst="rect">
          <a:avLst/>
        </a:prstGeom>
      </xdr:spPr>
    </xdr:pic>
    <xdr:clientData/>
  </xdr:twoCellAnchor>
  <xdr:twoCellAnchor>
    <xdr:from>
      <xdr:col>8</xdr:col>
      <xdr:colOff>129489</xdr:colOff>
      <xdr:row>14</xdr:row>
      <xdr:rowOff>277656</xdr:rowOff>
    </xdr:from>
    <xdr:to>
      <xdr:col>8</xdr:col>
      <xdr:colOff>977578</xdr:colOff>
      <xdr:row>14</xdr:row>
      <xdr:rowOff>1584933</xdr:rowOff>
    </xdr:to>
    <xdr:pic>
      <xdr:nvPicPr>
        <xdr:cNvPr id="3" name="Рисунок 2">
          <a:extLst>
            <a:ext uri="{FF2B5EF4-FFF2-40B4-BE49-F238E27FC236}">
              <a16:creationId xmlns:a16="http://schemas.microsoft.com/office/drawing/2014/main" id="{AA3BB56F-DF4F-4F13-BC64-D280D41524DA}"/>
            </a:ext>
          </a:extLst>
        </xdr:cNvPr>
        <xdr:cNvPicPr>
          <a:picLocks noChangeAspect="1"/>
        </xdr:cNvPicPr>
      </xdr:nvPicPr>
      <xdr:blipFill>
        <a:blip xmlns:r="http://schemas.openxmlformats.org/officeDocument/2006/relationships" r:embed="rId2"/>
        <a:stretch>
          <a:fillRect/>
        </a:stretch>
      </xdr:blipFill>
      <xdr:spPr>
        <a:xfrm>
          <a:off x="13687374" y="7928136"/>
          <a:ext cx="840469" cy="1301562"/>
        </a:xfrm>
        <a:prstGeom prst="rect">
          <a:avLst/>
        </a:prstGeom>
      </xdr:spPr>
    </xdr:pic>
    <xdr:clientData/>
  </xdr:twoCellAnchor>
  <xdr:twoCellAnchor>
    <xdr:from>
      <xdr:col>8</xdr:col>
      <xdr:colOff>1107554</xdr:colOff>
      <xdr:row>14</xdr:row>
      <xdr:rowOff>255009</xdr:rowOff>
    </xdr:from>
    <xdr:to>
      <xdr:col>8</xdr:col>
      <xdr:colOff>2142902</xdr:colOff>
      <xdr:row>14</xdr:row>
      <xdr:rowOff>1428750</xdr:rowOff>
    </xdr:to>
    <xdr:pic>
      <xdr:nvPicPr>
        <xdr:cNvPr id="4" name="Рисунок 3">
          <a:extLst>
            <a:ext uri="{FF2B5EF4-FFF2-40B4-BE49-F238E27FC236}">
              <a16:creationId xmlns:a16="http://schemas.microsoft.com/office/drawing/2014/main" id="{6B350407-2D01-46C8-BF90-440AF5AAD832}"/>
            </a:ext>
          </a:extLst>
        </xdr:cNvPr>
        <xdr:cNvPicPr>
          <a:picLocks noChangeAspect="1"/>
        </xdr:cNvPicPr>
      </xdr:nvPicPr>
      <xdr:blipFill>
        <a:blip xmlns:r="http://schemas.openxmlformats.org/officeDocument/2006/relationships" r:embed="rId3"/>
        <a:stretch>
          <a:fillRect/>
        </a:stretch>
      </xdr:blipFill>
      <xdr:spPr>
        <a:xfrm>
          <a:off x="14661629" y="7899774"/>
          <a:ext cx="1037253" cy="1173741"/>
        </a:xfrm>
        <a:prstGeom prst="rect">
          <a:avLst/>
        </a:prstGeom>
      </xdr:spPr>
    </xdr:pic>
    <xdr:clientData/>
  </xdr:twoCellAnchor>
  <xdr:twoCellAnchor>
    <xdr:from>
      <xdr:col>8</xdr:col>
      <xdr:colOff>123265</xdr:colOff>
      <xdr:row>21</xdr:row>
      <xdr:rowOff>78442</xdr:rowOff>
    </xdr:from>
    <xdr:to>
      <xdr:col>8</xdr:col>
      <xdr:colOff>1249299</xdr:colOff>
      <xdr:row>21</xdr:row>
      <xdr:rowOff>1075764</xdr:rowOff>
    </xdr:to>
    <xdr:pic>
      <xdr:nvPicPr>
        <xdr:cNvPr id="5" name="Рисунок 4">
          <a:extLst>
            <a:ext uri="{FF2B5EF4-FFF2-40B4-BE49-F238E27FC236}">
              <a16:creationId xmlns:a16="http://schemas.microsoft.com/office/drawing/2014/main" id="{BC654A16-13E8-4352-919E-40347C572ED4}"/>
            </a:ext>
          </a:extLst>
        </xdr:cNvPr>
        <xdr:cNvPicPr>
          <a:picLocks noChangeAspect="1"/>
        </xdr:cNvPicPr>
      </xdr:nvPicPr>
      <xdr:blipFill>
        <a:blip xmlns:r="http://schemas.openxmlformats.org/officeDocument/2006/relationships" r:embed="rId4"/>
        <a:stretch>
          <a:fillRect/>
        </a:stretch>
      </xdr:blipFill>
      <xdr:spPr>
        <a:xfrm>
          <a:off x="13679245" y="21376342"/>
          <a:ext cx="1122224" cy="999227"/>
        </a:xfrm>
        <a:prstGeom prst="rect">
          <a:avLst/>
        </a:prstGeom>
      </xdr:spPr>
    </xdr:pic>
    <xdr:clientData/>
  </xdr:twoCellAnchor>
  <xdr:twoCellAnchor>
    <xdr:from>
      <xdr:col>8</xdr:col>
      <xdr:colOff>44201</xdr:colOff>
      <xdr:row>22</xdr:row>
      <xdr:rowOff>117663</xdr:rowOff>
    </xdr:from>
    <xdr:to>
      <xdr:col>8</xdr:col>
      <xdr:colOff>942491</xdr:colOff>
      <xdr:row>22</xdr:row>
      <xdr:rowOff>751417</xdr:rowOff>
    </xdr:to>
    <xdr:pic>
      <xdr:nvPicPr>
        <xdr:cNvPr id="6" name="Рисунок 5">
          <a:extLst>
            <a:ext uri="{FF2B5EF4-FFF2-40B4-BE49-F238E27FC236}">
              <a16:creationId xmlns:a16="http://schemas.microsoft.com/office/drawing/2014/main" id="{3652146B-BA11-4341-AD6E-B394A6105439}"/>
            </a:ext>
          </a:extLst>
        </xdr:cNvPr>
        <xdr:cNvPicPr>
          <a:picLocks noChangeAspect="1"/>
        </xdr:cNvPicPr>
      </xdr:nvPicPr>
      <xdr:blipFill>
        <a:blip xmlns:r="http://schemas.openxmlformats.org/officeDocument/2006/relationships" r:embed="rId5"/>
        <a:stretch>
          <a:fillRect/>
        </a:stretch>
      </xdr:blipFill>
      <xdr:spPr>
        <a:xfrm>
          <a:off x="13600181" y="22615713"/>
          <a:ext cx="894480" cy="631849"/>
        </a:xfrm>
        <a:prstGeom prst="rect">
          <a:avLst/>
        </a:prstGeom>
      </xdr:spPr>
    </xdr:pic>
    <xdr:clientData/>
  </xdr:twoCellAnchor>
  <xdr:twoCellAnchor>
    <xdr:from>
      <xdr:col>8</xdr:col>
      <xdr:colOff>1506569</xdr:colOff>
      <xdr:row>22</xdr:row>
      <xdr:rowOff>538506</xdr:rowOff>
    </xdr:from>
    <xdr:to>
      <xdr:col>8</xdr:col>
      <xdr:colOff>2621770</xdr:colOff>
      <xdr:row>22</xdr:row>
      <xdr:rowOff>1322918</xdr:rowOff>
    </xdr:to>
    <xdr:pic>
      <xdr:nvPicPr>
        <xdr:cNvPr id="7" name="Рисунок 6">
          <a:extLst>
            <a:ext uri="{FF2B5EF4-FFF2-40B4-BE49-F238E27FC236}">
              <a16:creationId xmlns:a16="http://schemas.microsoft.com/office/drawing/2014/main" id="{10A77D32-F081-430F-B2C5-4ABF4ACE8E48}"/>
            </a:ext>
          </a:extLst>
        </xdr:cNvPr>
        <xdr:cNvPicPr>
          <a:picLocks noChangeAspect="1"/>
        </xdr:cNvPicPr>
      </xdr:nvPicPr>
      <xdr:blipFill>
        <a:blip xmlns:r="http://schemas.openxmlformats.org/officeDocument/2006/relationships" r:embed="rId6"/>
        <a:stretch>
          <a:fillRect/>
        </a:stretch>
      </xdr:blipFill>
      <xdr:spPr>
        <a:xfrm>
          <a:off x="15056834" y="23038461"/>
          <a:ext cx="1117106" cy="780602"/>
        </a:xfrm>
        <a:prstGeom prst="rect">
          <a:avLst/>
        </a:prstGeom>
      </xdr:spPr>
    </xdr:pic>
    <xdr:clientData/>
  </xdr:twoCellAnchor>
  <xdr:twoCellAnchor>
    <xdr:from>
      <xdr:col>8</xdr:col>
      <xdr:colOff>33618</xdr:colOff>
      <xdr:row>31</xdr:row>
      <xdr:rowOff>33618</xdr:rowOff>
    </xdr:from>
    <xdr:to>
      <xdr:col>8</xdr:col>
      <xdr:colOff>835269</xdr:colOff>
      <xdr:row>31</xdr:row>
      <xdr:rowOff>1354231</xdr:rowOff>
    </xdr:to>
    <xdr:pic>
      <xdr:nvPicPr>
        <xdr:cNvPr id="8" name="Рисунок 7">
          <a:extLst>
            <a:ext uri="{FF2B5EF4-FFF2-40B4-BE49-F238E27FC236}">
              <a16:creationId xmlns:a16="http://schemas.microsoft.com/office/drawing/2014/main" id="{D5D45281-ABAF-4B94-AEAC-F113812D56CE}"/>
            </a:ext>
          </a:extLst>
        </xdr:cNvPr>
        <xdr:cNvPicPr>
          <a:picLocks noChangeAspect="1"/>
        </xdr:cNvPicPr>
      </xdr:nvPicPr>
      <xdr:blipFill>
        <a:blip xmlns:r="http://schemas.openxmlformats.org/officeDocument/2006/relationships" r:embed="rId7"/>
        <a:stretch>
          <a:fillRect/>
        </a:stretch>
      </xdr:blipFill>
      <xdr:spPr>
        <a:xfrm>
          <a:off x="13585788" y="36350538"/>
          <a:ext cx="803556" cy="1318708"/>
        </a:xfrm>
        <a:prstGeom prst="rect">
          <a:avLst/>
        </a:prstGeom>
      </xdr:spPr>
    </xdr:pic>
    <xdr:clientData/>
  </xdr:twoCellAnchor>
  <xdr:twoCellAnchor>
    <xdr:from>
      <xdr:col>8</xdr:col>
      <xdr:colOff>896470</xdr:colOff>
      <xdr:row>31</xdr:row>
      <xdr:rowOff>123265</xdr:rowOff>
    </xdr:from>
    <xdr:to>
      <xdr:col>8</xdr:col>
      <xdr:colOff>1941322</xdr:colOff>
      <xdr:row>31</xdr:row>
      <xdr:rowOff>1202840</xdr:rowOff>
    </xdr:to>
    <xdr:pic>
      <xdr:nvPicPr>
        <xdr:cNvPr id="9" name="Рисунок 8">
          <a:extLst>
            <a:ext uri="{FF2B5EF4-FFF2-40B4-BE49-F238E27FC236}">
              <a16:creationId xmlns:a16="http://schemas.microsoft.com/office/drawing/2014/main" id="{D6202BF9-C3E9-4FE2-8369-0EDBB88F8238}"/>
            </a:ext>
          </a:extLst>
        </xdr:cNvPr>
        <xdr:cNvPicPr>
          <a:picLocks noChangeAspect="1"/>
        </xdr:cNvPicPr>
      </xdr:nvPicPr>
      <xdr:blipFill>
        <a:blip xmlns:r="http://schemas.openxmlformats.org/officeDocument/2006/relationships" r:embed="rId8"/>
        <a:stretch>
          <a:fillRect/>
        </a:stretch>
      </xdr:blipFill>
      <xdr:spPr>
        <a:xfrm>
          <a:off x="14446735" y="36443995"/>
          <a:ext cx="1048662" cy="1073860"/>
        </a:xfrm>
        <a:prstGeom prst="rect">
          <a:avLst/>
        </a:prstGeom>
      </xdr:spPr>
    </xdr:pic>
    <xdr:clientData/>
  </xdr:twoCellAnchor>
  <xdr:twoCellAnchor>
    <xdr:from>
      <xdr:col>8</xdr:col>
      <xdr:colOff>355476</xdr:colOff>
      <xdr:row>25</xdr:row>
      <xdr:rowOff>97739</xdr:rowOff>
    </xdr:from>
    <xdr:to>
      <xdr:col>8</xdr:col>
      <xdr:colOff>845110</xdr:colOff>
      <xdr:row>25</xdr:row>
      <xdr:rowOff>1280582</xdr:rowOff>
    </xdr:to>
    <xdr:pic>
      <xdr:nvPicPr>
        <xdr:cNvPr id="10" name="Рисунок 9">
          <a:extLst>
            <a:ext uri="{FF2B5EF4-FFF2-40B4-BE49-F238E27FC236}">
              <a16:creationId xmlns:a16="http://schemas.microsoft.com/office/drawing/2014/main" id="{4255BA41-3F26-470F-B270-728C8BE98057}"/>
            </a:ext>
          </a:extLst>
        </xdr:cNvPr>
        <xdr:cNvPicPr>
          <a:picLocks noChangeAspect="1"/>
        </xdr:cNvPicPr>
      </xdr:nvPicPr>
      <xdr:blipFill>
        <a:blip xmlns:r="http://schemas.openxmlformats.org/officeDocument/2006/relationships" r:embed="rId9"/>
        <a:stretch>
          <a:fillRect/>
        </a:stretch>
      </xdr:blipFill>
      <xdr:spPr>
        <a:xfrm>
          <a:off x="13913361" y="26659154"/>
          <a:ext cx="487729" cy="1182843"/>
        </a:xfrm>
        <a:prstGeom prst="rect">
          <a:avLst/>
        </a:prstGeom>
      </xdr:spPr>
    </xdr:pic>
    <xdr:clientData/>
  </xdr:twoCellAnchor>
  <xdr:twoCellAnchor>
    <xdr:from>
      <xdr:col>8</xdr:col>
      <xdr:colOff>291354</xdr:colOff>
      <xdr:row>30</xdr:row>
      <xdr:rowOff>33619</xdr:rowOff>
    </xdr:from>
    <xdr:to>
      <xdr:col>8</xdr:col>
      <xdr:colOff>937507</xdr:colOff>
      <xdr:row>30</xdr:row>
      <xdr:rowOff>793750</xdr:rowOff>
    </xdr:to>
    <xdr:pic>
      <xdr:nvPicPr>
        <xdr:cNvPr id="11" name="Рисунок 10">
          <a:extLst>
            <a:ext uri="{FF2B5EF4-FFF2-40B4-BE49-F238E27FC236}">
              <a16:creationId xmlns:a16="http://schemas.microsoft.com/office/drawing/2014/main" id="{67FDEC8B-4300-4368-B0D2-4D7CF1CDEA1C}"/>
            </a:ext>
          </a:extLst>
        </xdr:cNvPr>
        <xdr:cNvPicPr>
          <a:picLocks noChangeAspect="1"/>
        </xdr:cNvPicPr>
      </xdr:nvPicPr>
      <xdr:blipFill>
        <a:blip xmlns:r="http://schemas.openxmlformats.org/officeDocument/2006/relationships" r:embed="rId10"/>
        <a:stretch>
          <a:fillRect/>
        </a:stretch>
      </xdr:blipFill>
      <xdr:spPr>
        <a:xfrm>
          <a:off x="13841619" y="35236114"/>
          <a:ext cx="646153" cy="760131"/>
        </a:xfrm>
        <a:prstGeom prst="rect">
          <a:avLst/>
        </a:prstGeom>
      </xdr:spPr>
    </xdr:pic>
    <xdr:clientData/>
  </xdr:twoCellAnchor>
  <xdr:twoCellAnchor>
    <xdr:from>
      <xdr:col>8</xdr:col>
      <xdr:colOff>291354</xdr:colOff>
      <xdr:row>29</xdr:row>
      <xdr:rowOff>56029</xdr:rowOff>
    </xdr:from>
    <xdr:to>
      <xdr:col>8</xdr:col>
      <xdr:colOff>956236</xdr:colOff>
      <xdr:row>29</xdr:row>
      <xdr:rowOff>920750</xdr:rowOff>
    </xdr:to>
    <xdr:pic>
      <xdr:nvPicPr>
        <xdr:cNvPr id="12" name="Рисунок 11">
          <a:extLst>
            <a:ext uri="{FF2B5EF4-FFF2-40B4-BE49-F238E27FC236}">
              <a16:creationId xmlns:a16="http://schemas.microsoft.com/office/drawing/2014/main" id="{3961F261-3CFD-49FF-9A6C-19FE62FD9DEB}"/>
            </a:ext>
          </a:extLst>
        </xdr:cNvPr>
        <xdr:cNvPicPr>
          <a:picLocks noChangeAspect="1"/>
        </xdr:cNvPicPr>
      </xdr:nvPicPr>
      <xdr:blipFill>
        <a:blip xmlns:r="http://schemas.openxmlformats.org/officeDocument/2006/relationships" r:embed="rId11"/>
        <a:stretch>
          <a:fillRect/>
        </a:stretch>
      </xdr:blipFill>
      <xdr:spPr>
        <a:xfrm>
          <a:off x="13841619" y="34197439"/>
          <a:ext cx="668692" cy="862816"/>
        </a:xfrm>
        <a:prstGeom prst="rect">
          <a:avLst/>
        </a:prstGeom>
      </xdr:spPr>
    </xdr:pic>
    <xdr:clientData/>
  </xdr:twoCellAnchor>
  <xdr:twoCellAnchor>
    <xdr:from>
      <xdr:col>8</xdr:col>
      <xdr:colOff>282638</xdr:colOff>
      <xdr:row>26</xdr:row>
      <xdr:rowOff>121395</xdr:rowOff>
    </xdr:from>
    <xdr:to>
      <xdr:col>8</xdr:col>
      <xdr:colOff>1694354</xdr:colOff>
      <xdr:row>26</xdr:row>
      <xdr:rowOff>964076</xdr:rowOff>
    </xdr:to>
    <xdr:pic>
      <xdr:nvPicPr>
        <xdr:cNvPr id="13" name="Рисунок 12">
          <a:extLst>
            <a:ext uri="{FF2B5EF4-FFF2-40B4-BE49-F238E27FC236}">
              <a16:creationId xmlns:a16="http://schemas.microsoft.com/office/drawing/2014/main" id="{5B6B1E57-EE80-4D5E-8862-9DE35AA29A10}"/>
            </a:ext>
          </a:extLst>
        </xdr:cNvPr>
        <xdr:cNvPicPr>
          <a:picLocks noChangeAspect="1"/>
        </xdr:cNvPicPr>
      </xdr:nvPicPr>
      <xdr:blipFill>
        <a:blip xmlns:r="http://schemas.openxmlformats.org/officeDocument/2006/relationships" r:embed="rId12"/>
        <a:stretch>
          <a:fillRect/>
        </a:stretch>
      </xdr:blipFill>
      <xdr:spPr>
        <a:xfrm>
          <a:off x="13840523" y="27964875"/>
          <a:ext cx="1411716" cy="844586"/>
        </a:xfrm>
        <a:prstGeom prst="rect">
          <a:avLst/>
        </a:prstGeom>
      </xdr:spPr>
    </xdr:pic>
    <xdr:clientData/>
  </xdr:twoCellAnchor>
  <xdr:twoCellAnchor>
    <xdr:from>
      <xdr:col>8</xdr:col>
      <xdr:colOff>1212895</xdr:colOff>
      <xdr:row>26</xdr:row>
      <xdr:rowOff>1294906</xdr:rowOff>
    </xdr:from>
    <xdr:to>
      <xdr:col>8</xdr:col>
      <xdr:colOff>2119413</xdr:colOff>
      <xdr:row>26</xdr:row>
      <xdr:rowOff>2652183</xdr:rowOff>
    </xdr:to>
    <xdr:pic>
      <xdr:nvPicPr>
        <xdr:cNvPr id="14" name="Рисунок 13">
          <a:extLst>
            <a:ext uri="{FF2B5EF4-FFF2-40B4-BE49-F238E27FC236}">
              <a16:creationId xmlns:a16="http://schemas.microsoft.com/office/drawing/2014/main" id="{9F4933E3-C2CE-4832-82AA-679193681497}"/>
            </a:ext>
          </a:extLst>
        </xdr:cNvPr>
        <xdr:cNvPicPr>
          <a:picLocks noChangeAspect="1"/>
        </xdr:cNvPicPr>
      </xdr:nvPicPr>
      <xdr:blipFill>
        <a:blip xmlns:r="http://schemas.openxmlformats.org/officeDocument/2006/relationships" r:embed="rId13"/>
        <a:stretch>
          <a:fillRect/>
        </a:stretch>
      </xdr:blipFill>
      <xdr:spPr>
        <a:xfrm>
          <a:off x="14765065" y="29136481"/>
          <a:ext cx="904613" cy="1353467"/>
        </a:xfrm>
        <a:prstGeom prst="rect">
          <a:avLst/>
        </a:prstGeom>
      </xdr:spPr>
    </xdr:pic>
    <xdr:clientData/>
  </xdr:twoCellAnchor>
  <xdr:twoCellAnchor>
    <xdr:from>
      <xdr:col>8</xdr:col>
      <xdr:colOff>205738</xdr:colOff>
      <xdr:row>32</xdr:row>
      <xdr:rowOff>246530</xdr:rowOff>
    </xdr:from>
    <xdr:to>
      <xdr:col>8</xdr:col>
      <xdr:colOff>1770927</xdr:colOff>
      <xdr:row>32</xdr:row>
      <xdr:rowOff>1846841</xdr:rowOff>
    </xdr:to>
    <xdr:pic>
      <xdr:nvPicPr>
        <xdr:cNvPr id="15" name="Рисунок 14">
          <a:extLst>
            <a:ext uri="{FF2B5EF4-FFF2-40B4-BE49-F238E27FC236}">
              <a16:creationId xmlns:a16="http://schemas.microsoft.com/office/drawing/2014/main" id="{B19F6774-7681-4EBC-AD05-DAF0771D65FD}"/>
            </a:ext>
          </a:extLst>
        </xdr:cNvPr>
        <xdr:cNvPicPr>
          <a:picLocks noChangeAspect="1"/>
        </xdr:cNvPicPr>
      </xdr:nvPicPr>
      <xdr:blipFill>
        <a:blip xmlns:r="http://schemas.openxmlformats.org/officeDocument/2006/relationships" r:embed="rId14"/>
        <a:stretch>
          <a:fillRect/>
        </a:stretch>
      </xdr:blipFill>
      <xdr:spPr>
        <a:xfrm>
          <a:off x="13763623" y="37950290"/>
          <a:ext cx="1565189" cy="1600311"/>
        </a:xfrm>
        <a:prstGeom prst="rect">
          <a:avLst/>
        </a:prstGeom>
      </xdr:spPr>
    </xdr:pic>
    <xdr:clientData/>
  </xdr:twoCellAnchor>
  <xdr:twoCellAnchor>
    <xdr:from>
      <xdr:col>8</xdr:col>
      <xdr:colOff>1352799</xdr:colOff>
      <xdr:row>27</xdr:row>
      <xdr:rowOff>880908</xdr:rowOff>
    </xdr:from>
    <xdr:to>
      <xdr:col>8</xdr:col>
      <xdr:colOff>2443692</xdr:colOff>
      <xdr:row>27</xdr:row>
      <xdr:rowOff>1560314</xdr:rowOff>
    </xdr:to>
    <xdr:pic>
      <xdr:nvPicPr>
        <xdr:cNvPr id="16" name="Рисунок 15">
          <a:extLst>
            <a:ext uri="{FF2B5EF4-FFF2-40B4-BE49-F238E27FC236}">
              <a16:creationId xmlns:a16="http://schemas.microsoft.com/office/drawing/2014/main" id="{94AD0D88-6DFE-488B-B74A-97EC215C134D}"/>
            </a:ext>
          </a:extLst>
        </xdr:cNvPr>
        <xdr:cNvPicPr>
          <a:picLocks noChangeAspect="1"/>
        </xdr:cNvPicPr>
      </xdr:nvPicPr>
      <xdr:blipFill>
        <a:blip xmlns:r="http://schemas.openxmlformats.org/officeDocument/2006/relationships" r:embed="rId15"/>
        <a:stretch>
          <a:fillRect/>
        </a:stretch>
      </xdr:blipFill>
      <xdr:spPr>
        <a:xfrm>
          <a:off x="14903064" y="32210538"/>
          <a:ext cx="1096608" cy="677501"/>
        </a:xfrm>
        <a:prstGeom prst="rect">
          <a:avLst/>
        </a:prstGeom>
      </xdr:spPr>
    </xdr:pic>
    <xdr:clientData/>
  </xdr:twoCellAnchor>
  <xdr:twoCellAnchor>
    <xdr:from>
      <xdr:col>8</xdr:col>
      <xdr:colOff>284379</xdr:colOff>
      <xdr:row>27</xdr:row>
      <xdr:rowOff>106395</xdr:rowOff>
    </xdr:from>
    <xdr:to>
      <xdr:col>8</xdr:col>
      <xdr:colOff>1468616</xdr:colOff>
      <xdr:row>27</xdr:row>
      <xdr:rowOff>936347</xdr:rowOff>
    </xdr:to>
    <xdr:pic>
      <xdr:nvPicPr>
        <xdr:cNvPr id="17" name="Рисунок 16">
          <a:extLst>
            <a:ext uri="{FF2B5EF4-FFF2-40B4-BE49-F238E27FC236}">
              <a16:creationId xmlns:a16="http://schemas.microsoft.com/office/drawing/2014/main" id="{BCCC7A6E-FB76-409B-B5C8-AD036E1E1A82}"/>
            </a:ext>
          </a:extLst>
        </xdr:cNvPr>
        <xdr:cNvPicPr>
          <a:picLocks noChangeAspect="1"/>
        </xdr:cNvPicPr>
      </xdr:nvPicPr>
      <xdr:blipFill>
        <a:blip xmlns:r="http://schemas.openxmlformats.org/officeDocument/2006/relationships" r:embed="rId16"/>
        <a:stretch>
          <a:fillRect/>
        </a:stretch>
      </xdr:blipFill>
      <xdr:spPr>
        <a:xfrm>
          <a:off x="13842264" y="31432215"/>
          <a:ext cx="1176617" cy="828047"/>
        </a:xfrm>
        <a:prstGeom prst="rect">
          <a:avLst/>
        </a:prstGeom>
      </xdr:spPr>
    </xdr:pic>
    <xdr:clientData/>
  </xdr:twoCellAnchor>
  <xdr:twoCellAnchor>
    <xdr:from>
      <xdr:col>8</xdr:col>
      <xdr:colOff>33618</xdr:colOff>
      <xdr:row>18</xdr:row>
      <xdr:rowOff>123265</xdr:rowOff>
    </xdr:from>
    <xdr:to>
      <xdr:col>8</xdr:col>
      <xdr:colOff>1960214</xdr:colOff>
      <xdr:row>18</xdr:row>
      <xdr:rowOff>649941</xdr:rowOff>
    </xdr:to>
    <xdr:pic>
      <xdr:nvPicPr>
        <xdr:cNvPr id="18" name="Рисунок 17">
          <a:extLst>
            <a:ext uri="{FF2B5EF4-FFF2-40B4-BE49-F238E27FC236}">
              <a16:creationId xmlns:a16="http://schemas.microsoft.com/office/drawing/2014/main" id="{40C1C8B7-3022-4FC3-88E5-FC13BA6FADDD}"/>
            </a:ext>
          </a:extLst>
        </xdr:cNvPr>
        <xdr:cNvPicPr>
          <a:picLocks noChangeAspect="1"/>
        </xdr:cNvPicPr>
      </xdr:nvPicPr>
      <xdr:blipFill>
        <a:blip xmlns:r="http://schemas.openxmlformats.org/officeDocument/2006/relationships" r:embed="rId17"/>
        <a:stretch>
          <a:fillRect/>
        </a:stretch>
      </xdr:blipFill>
      <xdr:spPr>
        <a:xfrm>
          <a:off x="13585788" y="13755445"/>
          <a:ext cx="1932311" cy="524771"/>
        </a:xfrm>
        <a:prstGeom prst="rect">
          <a:avLst/>
        </a:prstGeom>
      </xdr:spPr>
    </xdr:pic>
    <xdr:clientData/>
  </xdr:twoCellAnchor>
  <xdr:twoCellAnchor>
    <xdr:from>
      <xdr:col>8</xdr:col>
      <xdr:colOff>67235</xdr:colOff>
      <xdr:row>18</xdr:row>
      <xdr:rowOff>728382</xdr:rowOff>
    </xdr:from>
    <xdr:to>
      <xdr:col>8</xdr:col>
      <xdr:colOff>1568823</xdr:colOff>
      <xdr:row>18</xdr:row>
      <xdr:rowOff>1626019</xdr:rowOff>
    </xdr:to>
    <xdr:pic>
      <xdr:nvPicPr>
        <xdr:cNvPr id="19" name="Рисунок 18">
          <a:extLst>
            <a:ext uri="{FF2B5EF4-FFF2-40B4-BE49-F238E27FC236}">
              <a16:creationId xmlns:a16="http://schemas.microsoft.com/office/drawing/2014/main" id="{58207A65-7461-4190-BAAD-A496CAFE4F74}"/>
            </a:ext>
          </a:extLst>
        </xdr:cNvPr>
        <xdr:cNvPicPr>
          <a:picLocks noChangeAspect="1"/>
        </xdr:cNvPicPr>
      </xdr:nvPicPr>
      <xdr:blipFill>
        <a:blip xmlns:r="http://schemas.openxmlformats.org/officeDocument/2006/relationships" r:embed="rId18"/>
        <a:stretch>
          <a:fillRect/>
        </a:stretch>
      </xdr:blipFill>
      <xdr:spPr>
        <a:xfrm>
          <a:off x="13619405" y="14360562"/>
          <a:ext cx="1505398" cy="891922"/>
        </a:xfrm>
        <a:prstGeom prst="rect">
          <a:avLst/>
        </a:prstGeom>
      </xdr:spPr>
    </xdr:pic>
    <xdr:clientData/>
  </xdr:twoCellAnchor>
  <xdr:twoCellAnchor>
    <xdr:from>
      <xdr:col>8</xdr:col>
      <xdr:colOff>371040</xdr:colOff>
      <xdr:row>19</xdr:row>
      <xdr:rowOff>89027</xdr:rowOff>
    </xdr:from>
    <xdr:to>
      <xdr:col>8</xdr:col>
      <xdr:colOff>1063675</xdr:colOff>
      <xdr:row>19</xdr:row>
      <xdr:rowOff>933049</xdr:rowOff>
    </xdr:to>
    <xdr:pic>
      <xdr:nvPicPr>
        <xdr:cNvPr id="20" name="Рисунок 19">
          <a:extLst>
            <a:ext uri="{FF2B5EF4-FFF2-40B4-BE49-F238E27FC236}">
              <a16:creationId xmlns:a16="http://schemas.microsoft.com/office/drawing/2014/main" id="{9170CC8F-EDD2-4221-96B5-EE57BA4319DD}"/>
            </a:ext>
          </a:extLst>
        </xdr:cNvPr>
        <xdr:cNvPicPr>
          <a:picLocks noChangeAspect="1"/>
        </xdr:cNvPicPr>
      </xdr:nvPicPr>
      <xdr:blipFill>
        <a:blip xmlns:r="http://schemas.openxmlformats.org/officeDocument/2006/relationships" r:embed="rId19"/>
        <a:stretch>
          <a:fillRect/>
        </a:stretch>
      </xdr:blipFill>
      <xdr:spPr>
        <a:xfrm>
          <a:off x="13923210" y="15523337"/>
          <a:ext cx="694540" cy="844022"/>
        </a:xfrm>
        <a:prstGeom prst="rect">
          <a:avLst/>
        </a:prstGeom>
      </xdr:spPr>
    </xdr:pic>
    <xdr:clientData/>
  </xdr:twoCellAnchor>
  <xdr:twoCellAnchor>
    <xdr:from>
      <xdr:col>8</xdr:col>
      <xdr:colOff>717797</xdr:colOff>
      <xdr:row>19</xdr:row>
      <xdr:rowOff>1063936</xdr:rowOff>
    </xdr:from>
    <xdr:to>
      <xdr:col>8</xdr:col>
      <xdr:colOff>2406076</xdr:colOff>
      <xdr:row>19</xdr:row>
      <xdr:rowOff>1640704</xdr:rowOff>
    </xdr:to>
    <xdr:pic>
      <xdr:nvPicPr>
        <xdr:cNvPr id="21" name="Рисунок 20">
          <a:extLst>
            <a:ext uri="{FF2B5EF4-FFF2-40B4-BE49-F238E27FC236}">
              <a16:creationId xmlns:a16="http://schemas.microsoft.com/office/drawing/2014/main" id="{4BD355A5-9499-4C76-99BC-9C6014E4675D}"/>
            </a:ext>
          </a:extLst>
        </xdr:cNvPr>
        <xdr:cNvPicPr>
          <a:picLocks noChangeAspect="1"/>
        </xdr:cNvPicPr>
      </xdr:nvPicPr>
      <xdr:blipFill>
        <a:blip xmlns:r="http://schemas.openxmlformats.org/officeDocument/2006/relationships" r:embed="rId20"/>
        <a:stretch>
          <a:fillRect/>
        </a:stretch>
      </xdr:blipFill>
      <xdr:spPr>
        <a:xfrm>
          <a:off x="14269967" y="16494436"/>
          <a:ext cx="1692089" cy="576768"/>
        </a:xfrm>
        <a:prstGeom prst="rect">
          <a:avLst/>
        </a:prstGeom>
      </xdr:spPr>
    </xdr:pic>
    <xdr:clientData/>
  </xdr:twoCellAnchor>
  <xdr:twoCellAnchor>
    <xdr:from>
      <xdr:col>8</xdr:col>
      <xdr:colOff>129492</xdr:colOff>
      <xdr:row>16</xdr:row>
      <xdr:rowOff>88401</xdr:rowOff>
    </xdr:from>
    <xdr:to>
      <xdr:col>8</xdr:col>
      <xdr:colOff>1293364</xdr:colOff>
      <xdr:row>16</xdr:row>
      <xdr:rowOff>1270000</xdr:rowOff>
    </xdr:to>
    <xdr:pic>
      <xdr:nvPicPr>
        <xdr:cNvPr id="22" name="Рисунок 21">
          <a:extLst>
            <a:ext uri="{FF2B5EF4-FFF2-40B4-BE49-F238E27FC236}">
              <a16:creationId xmlns:a16="http://schemas.microsoft.com/office/drawing/2014/main" id="{263420A4-079B-4C45-9F12-07A556793110}"/>
            </a:ext>
          </a:extLst>
        </xdr:cNvPr>
        <xdr:cNvPicPr>
          <a:picLocks noChangeAspect="1"/>
        </xdr:cNvPicPr>
      </xdr:nvPicPr>
      <xdr:blipFill>
        <a:blip xmlns:r="http://schemas.openxmlformats.org/officeDocument/2006/relationships" r:embed="rId21"/>
        <a:stretch>
          <a:fillRect/>
        </a:stretch>
      </xdr:blipFill>
      <xdr:spPr>
        <a:xfrm>
          <a:off x="13687377" y="9960111"/>
          <a:ext cx="1160062" cy="1181599"/>
        </a:xfrm>
        <a:prstGeom prst="rect">
          <a:avLst/>
        </a:prstGeom>
      </xdr:spPr>
    </xdr:pic>
    <xdr:clientData/>
  </xdr:twoCellAnchor>
  <xdr:twoCellAnchor>
    <xdr:from>
      <xdr:col>8</xdr:col>
      <xdr:colOff>1489477</xdr:colOff>
      <xdr:row>16</xdr:row>
      <xdr:rowOff>1020359</xdr:rowOff>
    </xdr:from>
    <xdr:to>
      <xdr:col>8</xdr:col>
      <xdr:colOff>2797661</xdr:colOff>
      <xdr:row>16</xdr:row>
      <xdr:rowOff>2257925</xdr:rowOff>
    </xdr:to>
    <xdr:pic>
      <xdr:nvPicPr>
        <xdr:cNvPr id="23" name="Рисунок 22">
          <a:extLst>
            <a:ext uri="{FF2B5EF4-FFF2-40B4-BE49-F238E27FC236}">
              <a16:creationId xmlns:a16="http://schemas.microsoft.com/office/drawing/2014/main" id="{5AADB1E1-D78D-410A-8C86-455573802FD7}"/>
            </a:ext>
          </a:extLst>
        </xdr:cNvPr>
        <xdr:cNvPicPr>
          <a:picLocks noChangeAspect="1"/>
        </xdr:cNvPicPr>
      </xdr:nvPicPr>
      <xdr:blipFill>
        <a:blip xmlns:r="http://schemas.openxmlformats.org/officeDocument/2006/relationships" r:embed="rId22"/>
        <a:stretch>
          <a:fillRect/>
        </a:stretch>
      </xdr:blipFill>
      <xdr:spPr>
        <a:xfrm>
          <a:off x="15043552" y="10886354"/>
          <a:ext cx="1311994" cy="1241376"/>
        </a:xfrm>
        <a:prstGeom prst="rect">
          <a:avLst/>
        </a:prstGeom>
      </xdr:spPr>
    </xdr:pic>
    <xdr:clientData/>
  </xdr:twoCellAnchor>
  <xdr:twoCellAnchor>
    <xdr:from>
      <xdr:col>8</xdr:col>
      <xdr:colOff>89647</xdr:colOff>
      <xdr:row>20</xdr:row>
      <xdr:rowOff>571501</xdr:rowOff>
    </xdr:from>
    <xdr:to>
      <xdr:col>8</xdr:col>
      <xdr:colOff>1977559</xdr:colOff>
      <xdr:row>20</xdr:row>
      <xdr:rowOff>1807959</xdr:rowOff>
    </xdr:to>
    <xdr:pic>
      <xdr:nvPicPr>
        <xdr:cNvPr id="24" name="Рисунок 23">
          <a:extLst>
            <a:ext uri="{FF2B5EF4-FFF2-40B4-BE49-F238E27FC236}">
              <a16:creationId xmlns:a16="http://schemas.microsoft.com/office/drawing/2014/main" id="{CE8C3998-8498-4D93-A3C4-3BC5C44D8216}"/>
            </a:ext>
          </a:extLst>
        </xdr:cNvPr>
        <xdr:cNvPicPr>
          <a:picLocks noChangeAspect="1"/>
        </xdr:cNvPicPr>
      </xdr:nvPicPr>
      <xdr:blipFill>
        <a:blip xmlns:r="http://schemas.openxmlformats.org/officeDocument/2006/relationships" r:embed="rId23"/>
        <a:stretch>
          <a:fillRect/>
        </a:stretch>
      </xdr:blipFill>
      <xdr:spPr>
        <a:xfrm>
          <a:off x="13647532" y="17811751"/>
          <a:ext cx="1884102" cy="1240268"/>
        </a:xfrm>
        <a:prstGeom prst="rect">
          <a:avLst/>
        </a:prstGeom>
      </xdr:spPr>
    </xdr:pic>
    <xdr:clientData/>
  </xdr:twoCellAnchor>
  <xdr:twoCellAnchor>
    <xdr:from>
      <xdr:col>8</xdr:col>
      <xdr:colOff>100852</xdr:colOff>
      <xdr:row>20</xdr:row>
      <xdr:rowOff>1938618</xdr:rowOff>
    </xdr:from>
    <xdr:to>
      <xdr:col>8</xdr:col>
      <xdr:colOff>1963158</xdr:colOff>
      <xdr:row>20</xdr:row>
      <xdr:rowOff>2648399</xdr:rowOff>
    </xdr:to>
    <xdr:pic>
      <xdr:nvPicPr>
        <xdr:cNvPr id="25" name="Рисунок 24">
          <a:extLst>
            <a:ext uri="{FF2B5EF4-FFF2-40B4-BE49-F238E27FC236}">
              <a16:creationId xmlns:a16="http://schemas.microsoft.com/office/drawing/2014/main" id="{C2E35693-0D0A-4C67-B9BF-984F686924F9}"/>
            </a:ext>
          </a:extLst>
        </xdr:cNvPr>
        <xdr:cNvPicPr>
          <a:picLocks noChangeAspect="1"/>
        </xdr:cNvPicPr>
      </xdr:nvPicPr>
      <xdr:blipFill>
        <a:blip xmlns:r="http://schemas.openxmlformats.org/officeDocument/2006/relationships" r:embed="rId24"/>
        <a:stretch>
          <a:fillRect/>
        </a:stretch>
      </xdr:blipFill>
      <xdr:spPr>
        <a:xfrm>
          <a:off x="13651117" y="19176963"/>
          <a:ext cx="1862306" cy="707876"/>
        </a:xfrm>
        <a:prstGeom prst="rect">
          <a:avLst/>
        </a:prstGeom>
      </xdr:spPr>
    </xdr:pic>
    <xdr:clientData/>
  </xdr:twoCellAnchor>
  <xdr:twoCellAnchor>
    <xdr:from>
      <xdr:col>8</xdr:col>
      <xdr:colOff>54162</xdr:colOff>
      <xdr:row>35</xdr:row>
      <xdr:rowOff>55405</xdr:rowOff>
    </xdr:from>
    <xdr:to>
      <xdr:col>8</xdr:col>
      <xdr:colOff>1993293</xdr:colOff>
      <xdr:row>35</xdr:row>
      <xdr:rowOff>410183</xdr:rowOff>
    </xdr:to>
    <xdr:pic>
      <xdr:nvPicPr>
        <xdr:cNvPr id="26" name="Рисунок 25">
          <a:extLst>
            <a:ext uri="{FF2B5EF4-FFF2-40B4-BE49-F238E27FC236}">
              <a16:creationId xmlns:a16="http://schemas.microsoft.com/office/drawing/2014/main" id="{552E46BA-0352-4197-B121-AA78C5A4BD43}"/>
            </a:ext>
          </a:extLst>
        </xdr:cNvPr>
        <xdr:cNvPicPr>
          <a:picLocks noChangeAspect="1"/>
        </xdr:cNvPicPr>
      </xdr:nvPicPr>
      <xdr:blipFill>
        <a:blip xmlns:r="http://schemas.openxmlformats.org/officeDocument/2006/relationships" r:embed="rId25"/>
        <a:stretch>
          <a:fillRect/>
        </a:stretch>
      </xdr:blipFill>
      <xdr:spPr>
        <a:xfrm>
          <a:off x="13612047" y="41388190"/>
          <a:ext cx="1939131" cy="349063"/>
        </a:xfrm>
        <a:prstGeom prst="rect">
          <a:avLst/>
        </a:prstGeom>
      </xdr:spPr>
    </xdr:pic>
    <xdr:clientData/>
  </xdr:twoCellAnchor>
  <xdr:twoCellAnchor>
    <xdr:from>
      <xdr:col>8</xdr:col>
      <xdr:colOff>44824</xdr:colOff>
      <xdr:row>34</xdr:row>
      <xdr:rowOff>33617</xdr:rowOff>
    </xdr:from>
    <xdr:to>
      <xdr:col>8</xdr:col>
      <xdr:colOff>1964616</xdr:colOff>
      <xdr:row>34</xdr:row>
      <xdr:rowOff>514723</xdr:rowOff>
    </xdr:to>
    <xdr:pic>
      <xdr:nvPicPr>
        <xdr:cNvPr id="27" name="Рисунок 26">
          <a:extLst>
            <a:ext uri="{FF2B5EF4-FFF2-40B4-BE49-F238E27FC236}">
              <a16:creationId xmlns:a16="http://schemas.microsoft.com/office/drawing/2014/main" id="{371EF4DF-DEFB-403A-A21E-06F245B79CFB}"/>
            </a:ext>
          </a:extLst>
        </xdr:cNvPr>
        <xdr:cNvPicPr>
          <a:picLocks noChangeAspect="1"/>
        </xdr:cNvPicPr>
      </xdr:nvPicPr>
      <xdr:blipFill>
        <a:blip xmlns:r="http://schemas.openxmlformats.org/officeDocument/2006/relationships" r:embed="rId26"/>
        <a:stretch>
          <a:fillRect/>
        </a:stretch>
      </xdr:blipFill>
      <xdr:spPr>
        <a:xfrm>
          <a:off x="13600804" y="40541537"/>
          <a:ext cx="1914077" cy="479201"/>
        </a:xfrm>
        <a:prstGeom prst="rect">
          <a:avLst/>
        </a:prstGeom>
      </xdr:spPr>
    </xdr:pic>
    <xdr:clientData/>
  </xdr:twoCellAnchor>
  <xdr:twoCellAnchor>
    <xdr:from>
      <xdr:col>8</xdr:col>
      <xdr:colOff>2032624</xdr:colOff>
      <xdr:row>35</xdr:row>
      <xdr:rowOff>118909</xdr:rowOff>
    </xdr:from>
    <xdr:to>
      <xdr:col>8</xdr:col>
      <xdr:colOff>2915759</xdr:colOff>
      <xdr:row>35</xdr:row>
      <xdr:rowOff>872129</xdr:rowOff>
    </xdr:to>
    <xdr:pic>
      <xdr:nvPicPr>
        <xdr:cNvPr id="28" name="Рисунок 27">
          <a:extLst>
            <a:ext uri="{FF2B5EF4-FFF2-40B4-BE49-F238E27FC236}">
              <a16:creationId xmlns:a16="http://schemas.microsoft.com/office/drawing/2014/main" id="{6CB4DF45-8C19-45C9-91E4-DE48D4D3976D}"/>
            </a:ext>
          </a:extLst>
        </xdr:cNvPr>
        <xdr:cNvPicPr>
          <a:picLocks noChangeAspect="1"/>
        </xdr:cNvPicPr>
      </xdr:nvPicPr>
      <xdr:blipFill>
        <a:blip xmlns:r="http://schemas.openxmlformats.org/officeDocument/2006/relationships" r:embed="rId27"/>
        <a:stretch>
          <a:fillRect/>
        </a:stretch>
      </xdr:blipFill>
      <xdr:spPr>
        <a:xfrm>
          <a:off x="15590509" y="41449789"/>
          <a:ext cx="875515" cy="749410"/>
        </a:xfrm>
        <a:prstGeom prst="rect">
          <a:avLst/>
        </a:prstGeom>
      </xdr:spPr>
    </xdr:pic>
    <xdr:clientData/>
  </xdr:twoCellAnchor>
  <xdr:twoCellAnchor>
    <xdr:from>
      <xdr:col>8</xdr:col>
      <xdr:colOff>56032</xdr:colOff>
      <xdr:row>38</xdr:row>
      <xdr:rowOff>44824</xdr:rowOff>
    </xdr:from>
    <xdr:to>
      <xdr:col>8</xdr:col>
      <xdr:colOff>892886</xdr:colOff>
      <xdr:row>38</xdr:row>
      <xdr:rowOff>970072</xdr:rowOff>
    </xdr:to>
    <xdr:pic>
      <xdr:nvPicPr>
        <xdr:cNvPr id="29" name="Рисунок 28">
          <a:extLst>
            <a:ext uri="{FF2B5EF4-FFF2-40B4-BE49-F238E27FC236}">
              <a16:creationId xmlns:a16="http://schemas.microsoft.com/office/drawing/2014/main" id="{58902CFD-E0E0-44A5-8A67-F2B668E514CE}"/>
            </a:ext>
          </a:extLst>
        </xdr:cNvPr>
        <xdr:cNvPicPr>
          <a:picLocks noChangeAspect="1"/>
        </xdr:cNvPicPr>
      </xdr:nvPicPr>
      <xdr:blipFill>
        <a:blip xmlns:r="http://schemas.openxmlformats.org/officeDocument/2006/relationships" r:embed="rId28"/>
        <a:stretch>
          <a:fillRect/>
        </a:stretch>
      </xdr:blipFill>
      <xdr:spPr>
        <a:xfrm>
          <a:off x="13613917" y="44185579"/>
          <a:ext cx="836854" cy="927153"/>
        </a:xfrm>
        <a:prstGeom prst="rect">
          <a:avLst/>
        </a:prstGeom>
      </xdr:spPr>
    </xdr:pic>
    <xdr:clientData/>
  </xdr:twoCellAnchor>
  <xdr:twoCellAnchor>
    <xdr:from>
      <xdr:col>8</xdr:col>
      <xdr:colOff>952500</xdr:colOff>
      <xdr:row>38</xdr:row>
      <xdr:rowOff>33619</xdr:rowOff>
    </xdr:from>
    <xdr:to>
      <xdr:col>8</xdr:col>
      <xdr:colOff>1965773</xdr:colOff>
      <xdr:row>38</xdr:row>
      <xdr:rowOff>952501</xdr:rowOff>
    </xdr:to>
    <xdr:pic>
      <xdr:nvPicPr>
        <xdr:cNvPr id="30" name="Рисунок 29">
          <a:extLst>
            <a:ext uri="{FF2B5EF4-FFF2-40B4-BE49-F238E27FC236}">
              <a16:creationId xmlns:a16="http://schemas.microsoft.com/office/drawing/2014/main" id="{4964B2BA-89EB-4CC7-8F24-818EB727D109}"/>
            </a:ext>
          </a:extLst>
        </xdr:cNvPr>
        <xdr:cNvPicPr>
          <a:picLocks noChangeAspect="1"/>
        </xdr:cNvPicPr>
      </xdr:nvPicPr>
      <xdr:blipFill>
        <a:blip xmlns:r="http://schemas.openxmlformats.org/officeDocument/2006/relationships" r:embed="rId29"/>
        <a:stretch>
          <a:fillRect/>
        </a:stretch>
      </xdr:blipFill>
      <xdr:spPr>
        <a:xfrm>
          <a:off x="14506575" y="44170564"/>
          <a:ext cx="1009463" cy="920787"/>
        </a:xfrm>
        <a:prstGeom prst="rect">
          <a:avLst/>
        </a:prstGeom>
      </xdr:spPr>
    </xdr:pic>
    <xdr:clientData/>
  </xdr:twoCellAnchor>
  <xdr:twoCellAnchor>
    <xdr:from>
      <xdr:col>8</xdr:col>
      <xdr:colOff>1835276</xdr:colOff>
      <xdr:row>40</xdr:row>
      <xdr:rowOff>513755</xdr:rowOff>
    </xdr:from>
    <xdr:to>
      <xdr:col>8</xdr:col>
      <xdr:colOff>2788902</xdr:colOff>
      <xdr:row>40</xdr:row>
      <xdr:rowOff>1646642</xdr:rowOff>
    </xdr:to>
    <xdr:pic>
      <xdr:nvPicPr>
        <xdr:cNvPr id="31" name="Рисунок 30">
          <a:extLst>
            <a:ext uri="{FF2B5EF4-FFF2-40B4-BE49-F238E27FC236}">
              <a16:creationId xmlns:a16="http://schemas.microsoft.com/office/drawing/2014/main" id="{846542DE-F602-43DB-9263-1119C3F4F865}"/>
            </a:ext>
          </a:extLst>
        </xdr:cNvPr>
        <xdr:cNvPicPr>
          <a:picLocks noChangeAspect="1"/>
        </xdr:cNvPicPr>
      </xdr:nvPicPr>
      <xdr:blipFill>
        <a:blip xmlns:r="http://schemas.openxmlformats.org/officeDocument/2006/relationships" r:embed="rId30"/>
        <a:stretch>
          <a:fillRect/>
        </a:stretch>
      </xdr:blipFill>
      <xdr:spPr>
        <a:xfrm>
          <a:off x="15391256" y="48733115"/>
          <a:ext cx="953626" cy="1130982"/>
        </a:xfrm>
        <a:prstGeom prst="rect">
          <a:avLst/>
        </a:prstGeom>
      </xdr:spPr>
    </xdr:pic>
    <xdr:clientData/>
  </xdr:twoCellAnchor>
  <xdr:twoCellAnchor>
    <xdr:from>
      <xdr:col>8</xdr:col>
      <xdr:colOff>444551</xdr:colOff>
      <xdr:row>40</xdr:row>
      <xdr:rowOff>1193427</xdr:rowOff>
    </xdr:from>
    <xdr:to>
      <xdr:col>8</xdr:col>
      <xdr:colOff>1592882</xdr:colOff>
      <xdr:row>40</xdr:row>
      <xdr:rowOff>2018853</xdr:rowOff>
    </xdr:to>
    <xdr:pic>
      <xdr:nvPicPr>
        <xdr:cNvPr id="32" name="Рисунок 31">
          <a:extLst>
            <a:ext uri="{FF2B5EF4-FFF2-40B4-BE49-F238E27FC236}">
              <a16:creationId xmlns:a16="http://schemas.microsoft.com/office/drawing/2014/main" id="{04F501F7-B9B6-41C9-892E-6C987EE73A4F}"/>
            </a:ext>
          </a:extLst>
        </xdr:cNvPr>
        <xdr:cNvPicPr>
          <a:picLocks noChangeAspect="1"/>
        </xdr:cNvPicPr>
      </xdr:nvPicPr>
      <xdr:blipFill>
        <a:blip xmlns:r="http://schemas.openxmlformats.org/officeDocument/2006/relationships" r:embed="rId31"/>
        <a:stretch>
          <a:fillRect/>
        </a:stretch>
      </xdr:blipFill>
      <xdr:spPr>
        <a:xfrm>
          <a:off x="13994816" y="49412787"/>
          <a:ext cx="1150236" cy="821616"/>
        </a:xfrm>
        <a:prstGeom prst="rect">
          <a:avLst/>
        </a:prstGeom>
      </xdr:spPr>
    </xdr:pic>
    <xdr:clientData/>
  </xdr:twoCellAnchor>
  <xdr:twoCellAnchor>
    <xdr:from>
      <xdr:col>8</xdr:col>
      <xdr:colOff>909409</xdr:colOff>
      <xdr:row>44</xdr:row>
      <xdr:rowOff>63500</xdr:rowOff>
    </xdr:from>
    <xdr:to>
      <xdr:col>8</xdr:col>
      <xdr:colOff>1948355</xdr:colOff>
      <xdr:row>44</xdr:row>
      <xdr:rowOff>876754</xdr:rowOff>
    </xdr:to>
    <xdr:pic>
      <xdr:nvPicPr>
        <xdr:cNvPr id="33" name="Рисунок 32">
          <a:extLst>
            <a:ext uri="{FF2B5EF4-FFF2-40B4-BE49-F238E27FC236}">
              <a16:creationId xmlns:a16="http://schemas.microsoft.com/office/drawing/2014/main" id="{B8631FF4-0A42-4CAE-AC8E-884F08F2CF68}"/>
            </a:ext>
          </a:extLst>
        </xdr:cNvPr>
        <xdr:cNvPicPr>
          <a:picLocks noChangeAspect="1"/>
        </xdr:cNvPicPr>
      </xdr:nvPicPr>
      <xdr:blipFill>
        <a:blip xmlns:r="http://schemas.openxmlformats.org/officeDocument/2006/relationships" r:embed="rId32"/>
        <a:stretch>
          <a:fillRect/>
        </a:stretch>
      </xdr:blipFill>
      <xdr:spPr>
        <a:xfrm>
          <a:off x="14461579" y="55133240"/>
          <a:ext cx="1042756" cy="817064"/>
        </a:xfrm>
        <a:prstGeom prst="rect">
          <a:avLst/>
        </a:prstGeom>
      </xdr:spPr>
    </xdr:pic>
    <xdr:clientData/>
  </xdr:twoCellAnchor>
  <xdr:twoCellAnchor>
    <xdr:from>
      <xdr:col>8</xdr:col>
      <xdr:colOff>134472</xdr:colOff>
      <xdr:row>41</xdr:row>
      <xdr:rowOff>33618</xdr:rowOff>
    </xdr:from>
    <xdr:to>
      <xdr:col>8</xdr:col>
      <xdr:colOff>1640418</xdr:colOff>
      <xdr:row>41</xdr:row>
      <xdr:rowOff>726485</xdr:rowOff>
    </xdr:to>
    <xdr:pic>
      <xdr:nvPicPr>
        <xdr:cNvPr id="34" name="Рисунок 33">
          <a:extLst>
            <a:ext uri="{FF2B5EF4-FFF2-40B4-BE49-F238E27FC236}">
              <a16:creationId xmlns:a16="http://schemas.microsoft.com/office/drawing/2014/main" id="{1769A9E0-41C6-4C1B-BA01-CBC582D1CA37}"/>
            </a:ext>
          </a:extLst>
        </xdr:cNvPr>
        <xdr:cNvPicPr>
          <a:picLocks noChangeAspect="1"/>
        </xdr:cNvPicPr>
      </xdr:nvPicPr>
      <xdr:blipFill>
        <a:blip xmlns:r="http://schemas.openxmlformats.org/officeDocument/2006/relationships" r:embed="rId33"/>
        <a:stretch>
          <a:fillRect/>
        </a:stretch>
      </xdr:blipFill>
      <xdr:spPr>
        <a:xfrm>
          <a:off x="13684737" y="50761863"/>
          <a:ext cx="1509756" cy="694772"/>
        </a:xfrm>
        <a:prstGeom prst="rect">
          <a:avLst/>
        </a:prstGeom>
      </xdr:spPr>
    </xdr:pic>
    <xdr:clientData/>
  </xdr:twoCellAnchor>
  <xdr:twoCellAnchor>
    <xdr:from>
      <xdr:col>8</xdr:col>
      <xdr:colOff>1325409</xdr:colOff>
      <xdr:row>41</xdr:row>
      <xdr:rowOff>726514</xdr:rowOff>
    </xdr:from>
    <xdr:to>
      <xdr:col>8</xdr:col>
      <xdr:colOff>2935469</xdr:colOff>
      <xdr:row>41</xdr:row>
      <xdr:rowOff>1363558</xdr:rowOff>
    </xdr:to>
    <xdr:pic>
      <xdr:nvPicPr>
        <xdr:cNvPr id="35" name="Рисунок 34">
          <a:extLst>
            <a:ext uri="{FF2B5EF4-FFF2-40B4-BE49-F238E27FC236}">
              <a16:creationId xmlns:a16="http://schemas.microsoft.com/office/drawing/2014/main" id="{0224E821-8868-4A0F-80ED-2B3A31EDD67D}"/>
            </a:ext>
          </a:extLst>
        </xdr:cNvPr>
        <xdr:cNvPicPr>
          <a:picLocks noChangeAspect="1"/>
        </xdr:cNvPicPr>
      </xdr:nvPicPr>
      <xdr:blipFill>
        <a:blip xmlns:r="http://schemas.openxmlformats.org/officeDocument/2006/relationships" r:embed="rId34"/>
        <a:stretch>
          <a:fillRect/>
        </a:stretch>
      </xdr:blipFill>
      <xdr:spPr>
        <a:xfrm>
          <a:off x="14877579" y="51456664"/>
          <a:ext cx="1611965" cy="635139"/>
        </a:xfrm>
        <a:prstGeom prst="rect">
          <a:avLst/>
        </a:prstGeom>
      </xdr:spPr>
    </xdr:pic>
    <xdr:clientData/>
  </xdr:twoCellAnchor>
  <xdr:twoCellAnchor>
    <xdr:from>
      <xdr:col>8</xdr:col>
      <xdr:colOff>44823</xdr:colOff>
      <xdr:row>49</xdr:row>
      <xdr:rowOff>33618</xdr:rowOff>
    </xdr:from>
    <xdr:to>
      <xdr:col>8</xdr:col>
      <xdr:colOff>1927187</xdr:colOff>
      <xdr:row>49</xdr:row>
      <xdr:rowOff>1046334</xdr:rowOff>
    </xdr:to>
    <xdr:pic>
      <xdr:nvPicPr>
        <xdr:cNvPr id="36" name="Рисунок 35">
          <a:extLst>
            <a:ext uri="{FF2B5EF4-FFF2-40B4-BE49-F238E27FC236}">
              <a16:creationId xmlns:a16="http://schemas.microsoft.com/office/drawing/2014/main" id="{0469DC6D-BFB2-4C90-902C-C61A0BD30D19}"/>
            </a:ext>
          </a:extLst>
        </xdr:cNvPr>
        <xdr:cNvPicPr>
          <a:picLocks noChangeAspect="1"/>
        </xdr:cNvPicPr>
      </xdr:nvPicPr>
      <xdr:blipFill>
        <a:blip xmlns:r="http://schemas.openxmlformats.org/officeDocument/2006/relationships" r:embed="rId35"/>
        <a:stretch>
          <a:fillRect/>
        </a:stretch>
      </xdr:blipFill>
      <xdr:spPr>
        <a:xfrm>
          <a:off x="13600803" y="63506313"/>
          <a:ext cx="1876649" cy="1018431"/>
        </a:xfrm>
        <a:prstGeom prst="rect">
          <a:avLst/>
        </a:prstGeom>
      </xdr:spPr>
    </xdr:pic>
    <xdr:clientData/>
  </xdr:twoCellAnchor>
  <xdr:twoCellAnchor>
    <xdr:from>
      <xdr:col>8</xdr:col>
      <xdr:colOff>56030</xdr:colOff>
      <xdr:row>42</xdr:row>
      <xdr:rowOff>22412</xdr:rowOff>
    </xdr:from>
    <xdr:to>
      <xdr:col>8</xdr:col>
      <xdr:colOff>821840</xdr:colOff>
      <xdr:row>42</xdr:row>
      <xdr:rowOff>1160553</xdr:rowOff>
    </xdr:to>
    <xdr:pic>
      <xdr:nvPicPr>
        <xdr:cNvPr id="37" name="Рисунок 36">
          <a:extLst>
            <a:ext uri="{FF2B5EF4-FFF2-40B4-BE49-F238E27FC236}">
              <a16:creationId xmlns:a16="http://schemas.microsoft.com/office/drawing/2014/main" id="{E6CC8FBA-F500-446C-B7B8-0E7677F236CD}"/>
            </a:ext>
          </a:extLst>
        </xdr:cNvPr>
        <xdr:cNvPicPr>
          <a:picLocks noChangeAspect="1"/>
        </xdr:cNvPicPr>
      </xdr:nvPicPr>
      <xdr:blipFill>
        <a:blip xmlns:r="http://schemas.openxmlformats.org/officeDocument/2006/relationships" r:embed="rId36"/>
        <a:stretch>
          <a:fillRect/>
        </a:stretch>
      </xdr:blipFill>
      <xdr:spPr>
        <a:xfrm>
          <a:off x="13613915" y="52348952"/>
          <a:ext cx="758190" cy="1145761"/>
        </a:xfrm>
        <a:prstGeom prst="rect">
          <a:avLst/>
        </a:prstGeom>
      </xdr:spPr>
    </xdr:pic>
    <xdr:clientData/>
  </xdr:twoCellAnchor>
  <xdr:twoCellAnchor>
    <xdr:from>
      <xdr:col>8</xdr:col>
      <xdr:colOff>941295</xdr:colOff>
      <xdr:row>45</xdr:row>
      <xdr:rowOff>56029</xdr:rowOff>
    </xdr:from>
    <xdr:to>
      <xdr:col>8</xdr:col>
      <xdr:colOff>1959794</xdr:colOff>
      <xdr:row>45</xdr:row>
      <xdr:rowOff>1049542</xdr:rowOff>
    </xdr:to>
    <xdr:pic>
      <xdr:nvPicPr>
        <xdr:cNvPr id="38" name="Рисунок 37">
          <a:extLst>
            <a:ext uri="{FF2B5EF4-FFF2-40B4-BE49-F238E27FC236}">
              <a16:creationId xmlns:a16="http://schemas.microsoft.com/office/drawing/2014/main" id="{9BCBB30E-3481-4291-B83E-E4A9622B8750}"/>
            </a:ext>
          </a:extLst>
        </xdr:cNvPr>
        <xdr:cNvPicPr>
          <a:picLocks noChangeAspect="1"/>
        </xdr:cNvPicPr>
      </xdr:nvPicPr>
      <xdr:blipFill>
        <a:blip xmlns:r="http://schemas.openxmlformats.org/officeDocument/2006/relationships" r:embed="rId37"/>
        <a:stretch>
          <a:fillRect/>
        </a:stretch>
      </xdr:blipFill>
      <xdr:spPr>
        <a:xfrm>
          <a:off x="14493465" y="56714539"/>
          <a:ext cx="1024214" cy="985893"/>
        </a:xfrm>
        <a:prstGeom prst="rect">
          <a:avLst/>
        </a:prstGeom>
      </xdr:spPr>
    </xdr:pic>
    <xdr:clientData/>
  </xdr:twoCellAnchor>
  <xdr:twoCellAnchor>
    <xdr:from>
      <xdr:col>8</xdr:col>
      <xdr:colOff>67236</xdr:colOff>
      <xdr:row>45</xdr:row>
      <xdr:rowOff>33617</xdr:rowOff>
    </xdr:from>
    <xdr:to>
      <xdr:col>8</xdr:col>
      <xdr:colOff>761669</xdr:colOff>
      <xdr:row>45</xdr:row>
      <xdr:rowOff>1090084</xdr:rowOff>
    </xdr:to>
    <xdr:pic>
      <xdr:nvPicPr>
        <xdr:cNvPr id="39" name="Рисунок 38">
          <a:extLst>
            <a:ext uri="{FF2B5EF4-FFF2-40B4-BE49-F238E27FC236}">
              <a16:creationId xmlns:a16="http://schemas.microsoft.com/office/drawing/2014/main" id="{8DEF317E-DF11-4A64-9481-5D80358BED4B}"/>
            </a:ext>
          </a:extLst>
        </xdr:cNvPr>
        <xdr:cNvPicPr>
          <a:picLocks noChangeAspect="1"/>
        </xdr:cNvPicPr>
      </xdr:nvPicPr>
      <xdr:blipFill>
        <a:blip xmlns:r="http://schemas.openxmlformats.org/officeDocument/2006/relationships" r:embed="rId36"/>
        <a:stretch>
          <a:fillRect/>
        </a:stretch>
      </xdr:blipFill>
      <xdr:spPr>
        <a:xfrm>
          <a:off x="13619406" y="56686412"/>
          <a:ext cx="696338" cy="1054562"/>
        </a:xfrm>
        <a:prstGeom prst="rect">
          <a:avLst/>
        </a:prstGeom>
      </xdr:spPr>
    </xdr:pic>
    <xdr:clientData/>
  </xdr:twoCellAnchor>
  <xdr:twoCellAnchor>
    <xdr:from>
      <xdr:col>8</xdr:col>
      <xdr:colOff>56029</xdr:colOff>
      <xdr:row>43</xdr:row>
      <xdr:rowOff>44824</xdr:rowOff>
    </xdr:from>
    <xdr:to>
      <xdr:col>8</xdr:col>
      <xdr:colOff>821839</xdr:colOff>
      <xdr:row>43</xdr:row>
      <xdr:rowOff>1202015</xdr:rowOff>
    </xdr:to>
    <xdr:pic>
      <xdr:nvPicPr>
        <xdr:cNvPr id="40" name="Рисунок 39">
          <a:extLst>
            <a:ext uri="{FF2B5EF4-FFF2-40B4-BE49-F238E27FC236}">
              <a16:creationId xmlns:a16="http://schemas.microsoft.com/office/drawing/2014/main" id="{DBD53035-E08D-4688-9AF7-962575096C66}"/>
            </a:ext>
          </a:extLst>
        </xdr:cNvPr>
        <xdr:cNvPicPr>
          <a:picLocks noChangeAspect="1"/>
        </xdr:cNvPicPr>
      </xdr:nvPicPr>
      <xdr:blipFill>
        <a:blip xmlns:r="http://schemas.openxmlformats.org/officeDocument/2006/relationships" r:embed="rId36"/>
        <a:stretch>
          <a:fillRect/>
        </a:stretch>
      </xdr:blipFill>
      <xdr:spPr>
        <a:xfrm>
          <a:off x="13613914" y="53786779"/>
          <a:ext cx="758190" cy="1151476"/>
        </a:xfrm>
        <a:prstGeom prst="rect">
          <a:avLst/>
        </a:prstGeom>
      </xdr:spPr>
    </xdr:pic>
    <xdr:clientData/>
  </xdr:twoCellAnchor>
  <xdr:twoCellAnchor>
    <xdr:from>
      <xdr:col>8</xdr:col>
      <xdr:colOff>56029</xdr:colOff>
      <xdr:row>47</xdr:row>
      <xdr:rowOff>190500</xdr:rowOff>
    </xdr:from>
    <xdr:to>
      <xdr:col>8</xdr:col>
      <xdr:colOff>874058</xdr:colOff>
      <xdr:row>47</xdr:row>
      <xdr:rowOff>1655403</xdr:rowOff>
    </xdr:to>
    <xdr:pic>
      <xdr:nvPicPr>
        <xdr:cNvPr id="41" name="Рисунок 40">
          <a:extLst>
            <a:ext uri="{FF2B5EF4-FFF2-40B4-BE49-F238E27FC236}">
              <a16:creationId xmlns:a16="http://schemas.microsoft.com/office/drawing/2014/main" id="{BD3D3B58-A18E-47CA-BC9A-20260A359098}"/>
            </a:ext>
          </a:extLst>
        </xdr:cNvPr>
        <xdr:cNvPicPr>
          <a:picLocks noChangeAspect="1"/>
        </xdr:cNvPicPr>
      </xdr:nvPicPr>
      <xdr:blipFill>
        <a:blip xmlns:r="http://schemas.openxmlformats.org/officeDocument/2006/relationships" r:embed="rId38"/>
        <a:stretch>
          <a:fillRect/>
        </a:stretch>
      </xdr:blipFill>
      <xdr:spPr>
        <a:xfrm>
          <a:off x="13613914" y="59264550"/>
          <a:ext cx="814219" cy="1468713"/>
        </a:xfrm>
        <a:prstGeom prst="rect">
          <a:avLst/>
        </a:prstGeom>
      </xdr:spPr>
    </xdr:pic>
    <xdr:clientData/>
  </xdr:twoCellAnchor>
  <xdr:twoCellAnchor>
    <xdr:from>
      <xdr:col>8</xdr:col>
      <xdr:colOff>308040</xdr:colOff>
      <xdr:row>47</xdr:row>
      <xdr:rowOff>1803961</xdr:rowOff>
    </xdr:from>
    <xdr:to>
      <xdr:col>8</xdr:col>
      <xdr:colOff>1566334</xdr:colOff>
      <xdr:row>47</xdr:row>
      <xdr:rowOff>2918788</xdr:rowOff>
    </xdr:to>
    <xdr:pic>
      <xdr:nvPicPr>
        <xdr:cNvPr id="42" name="Рисунок 41">
          <a:extLst>
            <a:ext uri="{FF2B5EF4-FFF2-40B4-BE49-F238E27FC236}">
              <a16:creationId xmlns:a16="http://schemas.microsoft.com/office/drawing/2014/main" id="{A51E9294-AB80-4E5D-8F37-CE55BC1C8F41}"/>
            </a:ext>
          </a:extLst>
        </xdr:cNvPr>
        <xdr:cNvPicPr>
          <a:picLocks noChangeAspect="1"/>
        </xdr:cNvPicPr>
      </xdr:nvPicPr>
      <xdr:blipFill>
        <a:blip xmlns:r="http://schemas.openxmlformats.org/officeDocument/2006/relationships" r:embed="rId39"/>
        <a:stretch>
          <a:fillRect/>
        </a:stretch>
      </xdr:blipFill>
      <xdr:spPr>
        <a:xfrm>
          <a:off x="13862115" y="60881821"/>
          <a:ext cx="1260199" cy="1107207"/>
        </a:xfrm>
        <a:prstGeom prst="rect">
          <a:avLst/>
        </a:prstGeom>
      </xdr:spPr>
    </xdr:pic>
    <xdr:clientData/>
  </xdr:twoCellAnchor>
  <xdr:twoCellAnchor>
    <xdr:from>
      <xdr:col>8</xdr:col>
      <xdr:colOff>1336751</xdr:colOff>
      <xdr:row>47</xdr:row>
      <xdr:rowOff>254000</xdr:rowOff>
    </xdr:from>
    <xdr:to>
      <xdr:col>8</xdr:col>
      <xdr:colOff>2395337</xdr:colOff>
      <xdr:row>47</xdr:row>
      <xdr:rowOff>1497580</xdr:rowOff>
    </xdr:to>
    <xdr:pic>
      <xdr:nvPicPr>
        <xdr:cNvPr id="43" name="Рисунок 42">
          <a:extLst>
            <a:ext uri="{FF2B5EF4-FFF2-40B4-BE49-F238E27FC236}">
              <a16:creationId xmlns:a16="http://schemas.microsoft.com/office/drawing/2014/main" id="{816069EC-1C61-4A55-9487-13EE02D4997C}"/>
            </a:ext>
          </a:extLst>
        </xdr:cNvPr>
        <xdr:cNvPicPr>
          <a:picLocks noChangeAspect="1"/>
        </xdr:cNvPicPr>
      </xdr:nvPicPr>
      <xdr:blipFill>
        <a:blip xmlns:r="http://schemas.openxmlformats.org/officeDocument/2006/relationships" r:embed="rId40"/>
        <a:stretch>
          <a:fillRect/>
        </a:stretch>
      </xdr:blipFill>
      <xdr:spPr>
        <a:xfrm>
          <a:off x="14890826" y="59324240"/>
          <a:ext cx="1056681" cy="1251200"/>
        </a:xfrm>
        <a:prstGeom prst="rect">
          <a:avLst/>
        </a:prstGeom>
      </xdr:spPr>
    </xdr:pic>
    <xdr:clientData/>
  </xdr:twoCellAnchor>
  <xdr:twoCellAnchor>
    <xdr:from>
      <xdr:col>8</xdr:col>
      <xdr:colOff>1514040</xdr:colOff>
      <xdr:row>50</xdr:row>
      <xdr:rowOff>108324</xdr:rowOff>
    </xdr:from>
    <xdr:to>
      <xdr:col>8</xdr:col>
      <xdr:colOff>2283884</xdr:colOff>
      <xdr:row>50</xdr:row>
      <xdr:rowOff>1269346</xdr:rowOff>
    </xdr:to>
    <xdr:pic>
      <xdr:nvPicPr>
        <xdr:cNvPr id="44" name="Рисунок 43">
          <a:extLst>
            <a:ext uri="{FF2B5EF4-FFF2-40B4-BE49-F238E27FC236}">
              <a16:creationId xmlns:a16="http://schemas.microsoft.com/office/drawing/2014/main" id="{3CCD7F01-EF39-4EE6-A83A-99F609AE8DBB}"/>
            </a:ext>
          </a:extLst>
        </xdr:cNvPr>
        <xdr:cNvPicPr>
          <a:picLocks noChangeAspect="1"/>
        </xdr:cNvPicPr>
      </xdr:nvPicPr>
      <xdr:blipFill>
        <a:blip xmlns:r="http://schemas.openxmlformats.org/officeDocument/2006/relationships" r:embed="rId41"/>
        <a:stretch>
          <a:fillRect/>
        </a:stretch>
      </xdr:blipFill>
      <xdr:spPr>
        <a:xfrm>
          <a:off x="15066210" y="65009769"/>
          <a:ext cx="771749" cy="1166737"/>
        </a:xfrm>
        <a:prstGeom prst="rect">
          <a:avLst/>
        </a:prstGeom>
      </xdr:spPr>
    </xdr:pic>
    <xdr:clientData/>
  </xdr:twoCellAnchor>
  <xdr:twoCellAnchor>
    <xdr:from>
      <xdr:col>8</xdr:col>
      <xdr:colOff>166051</xdr:colOff>
      <xdr:row>50</xdr:row>
      <xdr:rowOff>243472</xdr:rowOff>
    </xdr:from>
    <xdr:to>
      <xdr:col>8</xdr:col>
      <xdr:colOff>1171804</xdr:colOff>
      <xdr:row>50</xdr:row>
      <xdr:rowOff>1610590</xdr:rowOff>
    </xdr:to>
    <xdr:pic>
      <xdr:nvPicPr>
        <xdr:cNvPr id="45" name="Рисунок 44">
          <a:extLst>
            <a:ext uri="{FF2B5EF4-FFF2-40B4-BE49-F238E27FC236}">
              <a16:creationId xmlns:a16="http://schemas.microsoft.com/office/drawing/2014/main" id="{A4B578E6-AC0C-4FA9-9F1A-61283542F664}"/>
            </a:ext>
          </a:extLst>
        </xdr:cNvPr>
        <xdr:cNvPicPr>
          <a:picLocks noChangeAspect="1"/>
        </xdr:cNvPicPr>
      </xdr:nvPicPr>
      <xdr:blipFill>
        <a:blip xmlns:r="http://schemas.openxmlformats.org/officeDocument/2006/relationships" r:embed="rId42"/>
        <a:stretch>
          <a:fillRect/>
        </a:stretch>
      </xdr:blipFill>
      <xdr:spPr>
        <a:xfrm>
          <a:off x="13723936" y="65150632"/>
          <a:ext cx="1000038" cy="1365213"/>
        </a:xfrm>
        <a:prstGeom prst="rect">
          <a:avLst/>
        </a:prstGeom>
      </xdr:spPr>
    </xdr:pic>
    <xdr:clientData/>
  </xdr:twoCellAnchor>
  <xdr:twoCellAnchor>
    <xdr:from>
      <xdr:col>8</xdr:col>
      <xdr:colOff>1240117</xdr:colOff>
      <xdr:row>50</xdr:row>
      <xdr:rowOff>1565710</xdr:rowOff>
    </xdr:from>
    <xdr:to>
      <xdr:col>8</xdr:col>
      <xdr:colOff>2126758</xdr:colOff>
      <xdr:row>50</xdr:row>
      <xdr:rowOff>2624665</xdr:rowOff>
    </xdr:to>
    <xdr:pic>
      <xdr:nvPicPr>
        <xdr:cNvPr id="46" name="Рисунок 45">
          <a:extLst>
            <a:ext uri="{FF2B5EF4-FFF2-40B4-BE49-F238E27FC236}">
              <a16:creationId xmlns:a16="http://schemas.microsoft.com/office/drawing/2014/main" id="{B39324F5-49B3-45F2-B01E-BB0D7D7E8B99}"/>
            </a:ext>
          </a:extLst>
        </xdr:cNvPr>
        <xdr:cNvPicPr>
          <a:picLocks noChangeAspect="1"/>
        </xdr:cNvPicPr>
      </xdr:nvPicPr>
      <xdr:blipFill>
        <a:blip xmlns:r="http://schemas.openxmlformats.org/officeDocument/2006/relationships" r:embed="rId43"/>
        <a:stretch>
          <a:fillRect/>
        </a:stretch>
      </xdr:blipFill>
      <xdr:spPr>
        <a:xfrm>
          <a:off x="14790382" y="66469060"/>
          <a:ext cx="888546" cy="1057050"/>
        </a:xfrm>
        <a:prstGeom prst="rect">
          <a:avLst/>
        </a:prstGeom>
      </xdr:spPr>
    </xdr:pic>
    <xdr:clientData/>
  </xdr:twoCellAnchor>
  <xdr:twoCellAnchor>
    <xdr:from>
      <xdr:col>8</xdr:col>
      <xdr:colOff>964952</xdr:colOff>
      <xdr:row>46</xdr:row>
      <xdr:rowOff>33619</xdr:rowOff>
    </xdr:from>
    <xdr:to>
      <xdr:col>8</xdr:col>
      <xdr:colOff>1418166</xdr:colOff>
      <xdr:row>46</xdr:row>
      <xdr:rowOff>941918</xdr:rowOff>
    </xdr:to>
    <xdr:pic>
      <xdr:nvPicPr>
        <xdr:cNvPr id="47" name="Рисунок 46">
          <a:extLst>
            <a:ext uri="{FF2B5EF4-FFF2-40B4-BE49-F238E27FC236}">
              <a16:creationId xmlns:a16="http://schemas.microsoft.com/office/drawing/2014/main" id="{DA875264-66B2-4D4F-B942-2FEB128BCE32}"/>
            </a:ext>
          </a:extLst>
        </xdr:cNvPr>
        <xdr:cNvPicPr>
          <a:picLocks noChangeAspect="1"/>
        </xdr:cNvPicPr>
      </xdr:nvPicPr>
      <xdr:blipFill>
        <a:blip xmlns:r="http://schemas.openxmlformats.org/officeDocument/2006/relationships" r:embed="rId44"/>
        <a:stretch>
          <a:fillRect/>
        </a:stretch>
      </xdr:blipFill>
      <xdr:spPr>
        <a:xfrm>
          <a:off x="14522837" y="58115164"/>
          <a:ext cx="451309" cy="908299"/>
        </a:xfrm>
        <a:prstGeom prst="rect">
          <a:avLst/>
        </a:prstGeom>
      </xdr:spPr>
    </xdr:pic>
    <xdr:clientData/>
  </xdr:twoCellAnchor>
  <xdr:twoCellAnchor>
    <xdr:from>
      <xdr:col>8</xdr:col>
      <xdr:colOff>1301749</xdr:colOff>
      <xdr:row>37</xdr:row>
      <xdr:rowOff>33618</xdr:rowOff>
    </xdr:from>
    <xdr:to>
      <xdr:col>8</xdr:col>
      <xdr:colOff>1981348</xdr:colOff>
      <xdr:row>37</xdr:row>
      <xdr:rowOff>778502</xdr:rowOff>
    </xdr:to>
    <xdr:pic>
      <xdr:nvPicPr>
        <xdr:cNvPr id="48" name="Рисунок 47">
          <a:extLst>
            <a:ext uri="{FF2B5EF4-FFF2-40B4-BE49-F238E27FC236}">
              <a16:creationId xmlns:a16="http://schemas.microsoft.com/office/drawing/2014/main" id="{B9891439-7E6A-46FD-89C1-240D3AF34DF7}"/>
            </a:ext>
          </a:extLst>
        </xdr:cNvPr>
        <xdr:cNvPicPr>
          <a:picLocks noChangeAspect="1"/>
        </xdr:cNvPicPr>
      </xdr:nvPicPr>
      <xdr:blipFill>
        <a:blip xmlns:r="http://schemas.openxmlformats.org/officeDocument/2006/relationships" r:embed="rId45"/>
        <a:stretch>
          <a:fillRect/>
        </a:stretch>
      </xdr:blipFill>
      <xdr:spPr>
        <a:xfrm>
          <a:off x="14857729" y="43332363"/>
          <a:ext cx="677694" cy="750599"/>
        </a:xfrm>
        <a:prstGeom prst="rect">
          <a:avLst/>
        </a:prstGeom>
      </xdr:spPr>
    </xdr:pic>
    <xdr:clientData/>
  </xdr:twoCellAnchor>
  <xdr:twoCellAnchor>
    <xdr:from>
      <xdr:col>8</xdr:col>
      <xdr:colOff>78441</xdr:colOff>
      <xdr:row>36</xdr:row>
      <xdr:rowOff>134471</xdr:rowOff>
    </xdr:from>
    <xdr:to>
      <xdr:col>8</xdr:col>
      <xdr:colOff>1905116</xdr:colOff>
      <xdr:row>36</xdr:row>
      <xdr:rowOff>631116</xdr:rowOff>
    </xdr:to>
    <xdr:pic>
      <xdr:nvPicPr>
        <xdr:cNvPr id="49" name="Рисунок 48">
          <a:extLst>
            <a:ext uri="{FF2B5EF4-FFF2-40B4-BE49-F238E27FC236}">
              <a16:creationId xmlns:a16="http://schemas.microsoft.com/office/drawing/2014/main" id="{7962BE95-5515-4CED-894F-A902DA49BB85}"/>
            </a:ext>
          </a:extLst>
        </xdr:cNvPr>
        <xdr:cNvPicPr>
          <a:picLocks noChangeAspect="1"/>
        </xdr:cNvPicPr>
      </xdr:nvPicPr>
      <xdr:blipFill>
        <a:blip xmlns:r="http://schemas.openxmlformats.org/officeDocument/2006/relationships" r:embed="rId46"/>
        <a:stretch>
          <a:fillRect/>
        </a:stretch>
      </xdr:blipFill>
      <xdr:spPr>
        <a:xfrm>
          <a:off x="13632516" y="42421661"/>
          <a:ext cx="1826675" cy="496645"/>
        </a:xfrm>
        <a:prstGeom prst="rect">
          <a:avLst/>
        </a:prstGeom>
      </xdr:spPr>
    </xdr:pic>
    <xdr:clientData/>
  </xdr:twoCellAnchor>
  <xdr:twoCellAnchor editAs="oneCell">
    <xdr:from>
      <xdr:col>8</xdr:col>
      <xdr:colOff>523717</xdr:colOff>
      <xdr:row>48</xdr:row>
      <xdr:rowOff>78441</xdr:rowOff>
    </xdr:from>
    <xdr:to>
      <xdr:col>8</xdr:col>
      <xdr:colOff>1316579</xdr:colOff>
      <xdr:row>48</xdr:row>
      <xdr:rowOff>591905</xdr:rowOff>
    </xdr:to>
    <xdr:pic>
      <xdr:nvPicPr>
        <xdr:cNvPr id="50" name="Рисунок 49">
          <a:extLst>
            <a:ext uri="{FF2B5EF4-FFF2-40B4-BE49-F238E27FC236}">
              <a16:creationId xmlns:a16="http://schemas.microsoft.com/office/drawing/2014/main" id="{ABB6EC92-5CFB-4761-BE93-EF12FCC34866}"/>
            </a:ext>
          </a:extLst>
        </xdr:cNvPr>
        <xdr:cNvPicPr>
          <a:picLocks noChangeAspect="1"/>
        </xdr:cNvPicPr>
      </xdr:nvPicPr>
      <xdr:blipFill>
        <a:blip xmlns:r="http://schemas.openxmlformats.org/officeDocument/2006/relationships" r:embed="rId47"/>
        <a:stretch>
          <a:fillRect/>
        </a:stretch>
      </xdr:blipFill>
      <xdr:spPr>
        <a:xfrm>
          <a:off x="14075887" y="62733891"/>
          <a:ext cx="798577" cy="509654"/>
        </a:xfrm>
        <a:prstGeom prst="rect">
          <a:avLst/>
        </a:prstGeom>
      </xdr:spPr>
    </xdr:pic>
    <xdr:clientData/>
  </xdr:twoCellAnchor>
  <xdr:twoCellAnchor editAs="oneCell">
    <xdr:from>
      <xdr:col>8</xdr:col>
      <xdr:colOff>634195</xdr:colOff>
      <xdr:row>17</xdr:row>
      <xdr:rowOff>77196</xdr:rowOff>
    </xdr:from>
    <xdr:to>
      <xdr:col>8</xdr:col>
      <xdr:colOff>1733948</xdr:colOff>
      <xdr:row>17</xdr:row>
      <xdr:rowOff>912267</xdr:rowOff>
    </xdr:to>
    <xdr:pic>
      <xdr:nvPicPr>
        <xdr:cNvPr id="51" name="Рисунок 50">
          <a:extLst>
            <a:ext uri="{FF2B5EF4-FFF2-40B4-BE49-F238E27FC236}">
              <a16:creationId xmlns:a16="http://schemas.microsoft.com/office/drawing/2014/main" id="{B8F829B6-FD38-4EFC-98D1-D1F835EDF624}"/>
            </a:ext>
          </a:extLst>
        </xdr:cNvPr>
        <xdr:cNvPicPr>
          <a:picLocks noChangeAspect="1"/>
        </xdr:cNvPicPr>
      </xdr:nvPicPr>
      <xdr:blipFill>
        <a:blip xmlns:r="http://schemas.openxmlformats.org/officeDocument/2006/relationships" r:embed="rId48"/>
        <a:stretch>
          <a:fillRect/>
        </a:stretch>
      </xdr:blipFill>
      <xdr:spPr>
        <a:xfrm>
          <a:off x="14184460" y="12516846"/>
          <a:ext cx="1099753" cy="835071"/>
        </a:xfrm>
        <a:prstGeom prst="rect">
          <a:avLst/>
        </a:prstGeom>
      </xdr:spPr>
    </xdr:pic>
    <xdr:clientData/>
  </xdr:twoCellAnchor>
  <xdr:twoCellAnchor editAs="oneCell">
    <xdr:from>
      <xdr:col>8</xdr:col>
      <xdr:colOff>11206</xdr:colOff>
      <xdr:row>37</xdr:row>
      <xdr:rowOff>145678</xdr:rowOff>
    </xdr:from>
    <xdr:to>
      <xdr:col>8</xdr:col>
      <xdr:colOff>1160590</xdr:colOff>
      <xdr:row>37</xdr:row>
      <xdr:rowOff>459442</xdr:rowOff>
    </xdr:to>
    <xdr:pic>
      <xdr:nvPicPr>
        <xdr:cNvPr id="52" name="Рисунок 51">
          <a:extLst>
            <a:ext uri="{FF2B5EF4-FFF2-40B4-BE49-F238E27FC236}">
              <a16:creationId xmlns:a16="http://schemas.microsoft.com/office/drawing/2014/main" id="{6D614FFF-086B-4F77-86E9-0F3668E28666}"/>
            </a:ext>
          </a:extLst>
        </xdr:cNvPr>
        <xdr:cNvPicPr>
          <a:picLocks noChangeAspect="1"/>
        </xdr:cNvPicPr>
      </xdr:nvPicPr>
      <xdr:blipFill>
        <a:blip xmlns:r="http://schemas.openxmlformats.org/officeDocument/2006/relationships" r:embed="rId49"/>
        <a:stretch>
          <a:fillRect/>
        </a:stretch>
      </xdr:blipFill>
      <xdr:spPr>
        <a:xfrm>
          <a:off x="13567186" y="43444423"/>
          <a:ext cx="1151289" cy="315669"/>
        </a:xfrm>
        <a:prstGeom prst="rect">
          <a:avLst/>
        </a:prstGeom>
      </xdr:spPr>
    </xdr:pic>
    <xdr:clientData/>
  </xdr:twoCellAnchor>
  <xdr:twoCellAnchor editAs="oneCell">
    <xdr:from>
      <xdr:col>8</xdr:col>
      <xdr:colOff>59142</xdr:colOff>
      <xdr:row>39</xdr:row>
      <xdr:rowOff>46691</xdr:rowOff>
    </xdr:from>
    <xdr:to>
      <xdr:col>8</xdr:col>
      <xdr:colOff>1006151</xdr:colOff>
      <xdr:row>39</xdr:row>
      <xdr:rowOff>1065778</xdr:rowOff>
    </xdr:to>
    <xdr:pic>
      <xdr:nvPicPr>
        <xdr:cNvPr id="53" name="Рисунок 52">
          <a:extLst>
            <a:ext uri="{FF2B5EF4-FFF2-40B4-BE49-F238E27FC236}">
              <a16:creationId xmlns:a16="http://schemas.microsoft.com/office/drawing/2014/main" id="{52C11B1A-35B9-4ADD-A0BD-82D9E52252A8}"/>
            </a:ext>
          </a:extLst>
        </xdr:cNvPr>
        <xdr:cNvPicPr>
          <a:picLocks noChangeAspect="1"/>
        </xdr:cNvPicPr>
      </xdr:nvPicPr>
      <xdr:blipFill>
        <a:blip xmlns:r="http://schemas.openxmlformats.org/officeDocument/2006/relationships" r:embed="rId50"/>
        <a:stretch>
          <a:fillRect/>
        </a:stretch>
      </xdr:blipFill>
      <xdr:spPr>
        <a:xfrm>
          <a:off x="13609407" y="45197096"/>
          <a:ext cx="947009" cy="1017182"/>
        </a:xfrm>
        <a:prstGeom prst="rect">
          <a:avLst/>
        </a:prstGeom>
      </xdr:spPr>
    </xdr:pic>
    <xdr:clientData/>
  </xdr:twoCellAnchor>
  <xdr:twoCellAnchor>
    <xdr:from>
      <xdr:col>8</xdr:col>
      <xdr:colOff>1100667</xdr:colOff>
      <xdr:row>39</xdr:row>
      <xdr:rowOff>622</xdr:rowOff>
    </xdr:from>
    <xdr:to>
      <xdr:col>8</xdr:col>
      <xdr:colOff>1938332</xdr:colOff>
      <xdr:row>39</xdr:row>
      <xdr:rowOff>1139258</xdr:rowOff>
    </xdr:to>
    <xdr:pic>
      <xdr:nvPicPr>
        <xdr:cNvPr id="54" name="Рисунок 53">
          <a:extLst>
            <a:ext uri="{FF2B5EF4-FFF2-40B4-BE49-F238E27FC236}">
              <a16:creationId xmlns:a16="http://schemas.microsoft.com/office/drawing/2014/main" id="{6374F5EA-F7FC-494F-AFDC-C4B3B39EFCA7}"/>
            </a:ext>
          </a:extLst>
        </xdr:cNvPr>
        <xdr:cNvPicPr>
          <a:picLocks noChangeAspect="1"/>
        </xdr:cNvPicPr>
      </xdr:nvPicPr>
      <xdr:blipFill>
        <a:blip xmlns:r="http://schemas.openxmlformats.org/officeDocument/2006/relationships" r:embed="rId42"/>
        <a:stretch>
          <a:fillRect/>
        </a:stretch>
      </xdr:blipFill>
      <xdr:spPr>
        <a:xfrm>
          <a:off x="14652837" y="45149122"/>
          <a:ext cx="837665" cy="1138636"/>
        </a:xfrm>
        <a:prstGeom prst="rect">
          <a:avLst/>
        </a:prstGeom>
      </xdr:spPr>
    </xdr:pic>
    <xdr:clientData/>
  </xdr:twoCellAnchor>
  <xdr:twoCellAnchor editAs="oneCell">
    <xdr:from>
      <xdr:col>8</xdr:col>
      <xdr:colOff>463798</xdr:colOff>
      <xdr:row>39</xdr:row>
      <xdr:rowOff>1245721</xdr:rowOff>
    </xdr:from>
    <xdr:to>
      <xdr:col>8</xdr:col>
      <xdr:colOff>1496059</xdr:colOff>
      <xdr:row>39</xdr:row>
      <xdr:rowOff>2731684</xdr:rowOff>
    </xdr:to>
    <xdr:pic>
      <xdr:nvPicPr>
        <xdr:cNvPr id="55" name="Рисунок 54">
          <a:extLst>
            <a:ext uri="{FF2B5EF4-FFF2-40B4-BE49-F238E27FC236}">
              <a16:creationId xmlns:a16="http://schemas.microsoft.com/office/drawing/2014/main" id="{52EA2189-EC34-4635-B1FF-0AB17304947D}"/>
            </a:ext>
          </a:extLst>
        </xdr:cNvPr>
        <xdr:cNvPicPr>
          <a:picLocks noChangeAspect="1"/>
        </xdr:cNvPicPr>
      </xdr:nvPicPr>
      <xdr:blipFill>
        <a:blip xmlns:r="http://schemas.openxmlformats.org/officeDocument/2006/relationships" r:embed="rId51"/>
        <a:stretch>
          <a:fillRect/>
        </a:stretch>
      </xdr:blipFill>
      <xdr:spPr>
        <a:xfrm>
          <a:off x="14019778" y="46390411"/>
          <a:ext cx="1028451" cy="1491678"/>
        </a:xfrm>
        <a:prstGeom prst="rect">
          <a:avLst/>
        </a:prstGeom>
      </xdr:spPr>
    </xdr:pic>
    <xdr:clientData/>
  </xdr:twoCellAnchor>
  <xdr:twoCellAnchor editAs="oneCell">
    <xdr:from>
      <xdr:col>8</xdr:col>
      <xdr:colOff>370416</xdr:colOff>
      <xdr:row>40</xdr:row>
      <xdr:rowOff>105834</xdr:rowOff>
    </xdr:from>
    <xdr:to>
      <xdr:col>8</xdr:col>
      <xdr:colOff>1507703</xdr:colOff>
      <xdr:row>40</xdr:row>
      <xdr:rowOff>1089427</xdr:rowOff>
    </xdr:to>
    <xdr:pic>
      <xdr:nvPicPr>
        <xdr:cNvPr id="56" name="Рисунок 55">
          <a:extLst>
            <a:ext uri="{FF2B5EF4-FFF2-40B4-BE49-F238E27FC236}">
              <a16:creationId xmlns:a16="http://schemas.microsoft.com/office/drawing/2014/main" id="{338B30BD-A4C0-4A8D-9F1F-EC3D4E33E1AC}"/>
            </a:ext>
          </a:extLst>
        </xdr:cNvPr>
        <xdr:cNvPicPr>
          <a:picLocks noChangeAspect="1"/>
        </xdr:cNvPicPr>
      </xdr:nvPicPr>
      <xdr:blipFill>
        <a:blip xmlns:r="http://schemas.openxmlformats.org/officeDocument/2006/relationships" r:embed="rId52"/>
        <a:stretch>
          <a:fillRect/>
        </a:stretch>
      </xdr:blipFill>
      <xdr:spPr>
        <a:xfrm>
          <a:off x="13922586" y="48319479"/>
          <a:ext cx="1143002" cy="981688"/>
        </a:xfrm>
        <a:prstGeom prst="rect">
          <a:avLst/>
        </a:prstGeom>
      </xdr:spPr>
    </xdr:pic>
    <xdr:clientData/>
  </xdr:twoCellAnchor>
  <xdr:twoCellAnchor>
    <xdr:from>
      <xdr:col>8</xdr:col>
      <xdr:colOff>52715</xdr:colOff>
      <xdr:row>44</xdr:row>
      <xdr:rowOff>84666</xdr:rowOff>
    </xdr:from>
    <xdr:to>
      <xdr:col>8</xdr:col>
      <xdr:colOff>836083</xdr:colOff>
      <xdr:row>44</xdr:row>
      <xdr:rowOff>1015290</xdr:rowOff>
    </xdr:to>
    <xdr:pic>
      <xdr:nvPicPr>
        <xdr:cNvPr id="57" name="Рисунок 56">
          <a:extLst>
            <a:ext uri="{FF2B5EF4-FFF2-40B4-BE49-F238E27FC236}">
              <a16:creationId xmlns:a16="http://schemas.microsoft.com/office/drawing/2014/main" id="{C51ACD9B-1C5E-4297-B23C-E98A63DD5B8A}"/>
            </a:ext>
          </a:extLst>
        </xdr:cNvPr>
        <xdr:cNvPicPr>
          <a:picLocks noChangeAspect="1"/>
        </xdr:cNvPicPr>
      </xdr:nvPicPr>
      <xdr:blipFill>
        <a:blip xmlns:r="http://schemas.openxmlformats.org/officeDocument/2006/relationships" r:embed="rId30"/>
        <a:stretch>
          <a:fillRect/>
        </a:stretch>
      </xdr:blipFill>
      <xdr:spPr>
        <a:xfrm>
          <a:off x="13610600" y="55160121"/>
          <a:ext cx="779558" cy="924909"/>
        </a:xfrm>
        <a:prstGeom prst="rect">
          <a:avLst/>
        </a:prstGeom>
      </xdr:spPr>
    </xdr:pic>
    <xdr:clientData/>
  </xdr:twoCellAnchor>
  <xdr:twoCellAnchor editAs="oneCell">
    <xdr:from>
      <xdr:col>8</xdr:col>
      <xdr:colOff>1640416</xdr:colOff>
      <xdr:row>13</xdr:row>
      <xdr:rowOff>113511</xdr:rowOff>
    </xdr:from>
    <xdr:to>
      <xdr:col>8</xdr:col>
      <xdr:colOff>2771793</xdr:colOff>
      <xdr:row>13</xdr:row>
      <xdr:rowOff>701465</xdr:rowOff>
    </xdr:to>
    <xdr:pic>
      <xdr:nvPicPr>
        <xdr:cNvPr id="58" name="Рисунок 57">
          <a:extLst>
            <a:ext uri="{FF2B5EF4-FFF2-40B4-BE49-F238E27FC236}">
              <a16:creationId xmlns:a16="http://schemas.microsoft.com/office/drawing/2014/main" id="{6CFB9BCE-EFDC-493D-9C8B-E84FE8125D85}"/>
            </a:ext>
          </a:extLst>
        </xdr:cNvPr>
        <xdr:cNvPicPr>
          <a:picLocks noChangeAspect="1"/>
        </xdr:cNvPicPr>
      </xdr:nvPicPr>
      <xdr:blipFill>
        <a:blip xmlns:r="http://schemas.openxmlformats.org/officeDocument/2006/relationships" r:embed="rId53"/>
        <a:stretch>
          <a:fillRect/>
        </a:stretch>
      </xdr:blipFill>
      <xdr:spPr>
        <a:xfrm>
          <a:off x="15194491" y="6047586"/>
          <a:ext cx="1133282" cy="591764"/>
        </a:xfrm>
        <a:prstGeom prst="rect">
          <a:avLst/>
        </a:prstGeom>
      </xdr:spPr>
    </xdr:pic>
    <xdr:clientData/>
  </xdr:twoCellAnchor>
  <xdr:twoCellAnchor editAs="oneCell">
    <xdr:from>
      <xdr:col>8</xdr:col>
      <xdr:colOff>137584</xdr:colOff>
      <xdr:row>13</xdr:row>
      <xdr:rowOff>832021</xdr:rowOff>
    </xdr:from>
    <xdr:to>
      <xdr:col>8</xdr:col>
      <xdr:colOff>2007024</xdr:colOff>
      <xdr:row>13</xdr:row>
      <xdr:rowOff>1539779</xdr:rowOff>
    </xdr:to>
    <xdr:pic>
      <xdr:nvPicPr>
        <xdr:cNvPr id="59" name="Рисунок 58">
          <a:extLst>
            <a:ext uri="{FF2B5EF4-FFF2-40B4-BE49-F238E27FC236}">
              <a16:creationId xmlns:a16="http://schemas.microsoft.com/office/drawing/2014/main" id="{C08C8B41-EBE1-4696-A21C-3631D7997E3C}"/>
            </a:ext>
          </a:extLst>
        </xdr:cNvPr>
        <xdr:cNvPicPr>
          <a:picLocks noChangeAspect="1"/>
        </xdr:cNvPicPr>
      </xdr:nvPicPr>
      <xdr:blipFill>
        <a:blip xmlns:r="http://schemas.openxmlformats.org/officeDocument/2006/relationships" r:embed="rId54"/>
        <a:stretch>
          <a:fillRect/>
        </a:stretch>
      </xdr:blipFill>
      <xdr:spPr>
        <a:xfrm>
          <a:off x="13687849" y="6764191"/>
          <a:ext cx="1875155" cy="713473"/>
        </a:xfrm>
        <a:prstGeom prst="rect">
          <a:avLst/>
        </a:prstGeom>
      </xdr:spPr>
    </xdr:pic>
    <xdr:clientData/>
  </xdr:twoCellAnchor>
  <xdr:twoCellAnchor>
    <xdr:from>
      <xdr:col>2</xdr:col>
      <xdr:colOff>4777443</xdr:colOff>
      <xdr:row>40</xdr:row>
      <xdr:rowOff>884172</xdr:rowOff>
    </xdr:from>
    <xdr:to>
      <xdr:col>2</xdr:col>
      <xdr:colOff>5731069</xdr:colOff>
      <xdr:row>40</xdr:row>
      <xdr:rowOff>2017059</xdr:rowOff>
    </xdr:to>
    <xdr:pic>
      <xdr:nvPicPr>
        <xdr:cNvPr id="60" name="Рисунок 59">
          <a:extLst>
            <a:ext uri="{FF2B5EF4-FFF2-40B4-BE49-F238E27FC236}">
              <a16:creationId xmlns:a16="http://schemas.microsoft.com/office/drawing/2014/main" id="{97AEDAF5-3D03-40D7-86C8-AAEB209CCA8E}"/>
            </a:ext>
          </a:extLst>
        </xdr:cNvPr>
        <xdr:cNvPicPr>
          <a:picLocks noChangeAspect="1"/>
        </xdr:cNvPicPr>
      </xdr:nvPicPr>
      <xdr:blipFill>
        <a:blip xmlns:r="http://schemas.openxmlformats.org/officeDocument/2006/relationships" r:embed="rId30"/>
        <a:stretch>
          <a:fillRect/>
        </a:stretch>
      </xdr:blipFill>
      <xdr:spPr>
        <a:xfrm>
          <a:off x="2761953" y="49101627"/>
          <a:ext cx="1126" cy="1130982"/>
        </a:xfrm>
        <a:prstGeom prst="rect">
          <a:avLst/>
        </a:prstGeom>
      </xdr:spPr>
    </xdr:pic>
    <xdr:clientData/>
  </xdr:twoCellAnchor>
  <xdr:oneCellAnchor>
    <xdr:from>
      <xdr:col>0</xdr:col>
      <xdr:colOff>75973</xdr:colOff>
      <xdr:row>0</xdr:row>
      <xdr:rowOff>179159</xdr:rowOff>
    </xdr:from>
    <xdr:ext cx="7470921" cy="1191382"/>
    <xdr:pic>
      <xdr:nvPicPr>
        <xdr:cNvPr id="61" name="image6.png">
          <a:extLst>
            <a:ext uri="{FF2B5EF4-FFF2-40B4-BE49-F238E27FC236}">
              <a16:creationId xmlns:a16="http://schemas.microsoft.com/office/drawing/2014/main" id="{32E47D15-6870-4404-8869-F5D8E1289F86}"/>
            </a:ext>
          </a:extLst>
        </xdr:cNvPr>
        <xdr:cNvPicPr>
          <a:picLocks noChangeAspect="1"/>
        </xdr:cNvPicPr>
      </xdr:nvPicPr>
      <xdr:blipFill>
        <a:blip xmlns:r="http://schemas.openxmlformats.org/officeDocument/2006/relationships" r:embed="rId55">
          <a:extLst>
            <a:ext uri="{28A0092B-C50C-407E-A947-70E740481C1C}">
              <a14:useLocalDpi xmlns:a14="http://schemas.microsoft.com/office/drawing/2010/main" val="0"/>
            </a:ext>
          </a:extLst>
        </a:blip>
        <a:stretch>
          <a:fillRect/>
        </a:stretch>
      </xdr:blipFill>
      <xdr:spPr>
        <a:xfrm>
          <a:off x="75973" y="177254"/>
          <a:ext cx="7470921" cy="1191382"/>
        </a:xfrm>
        <a:prstGeom prst="rect">
          <a:avLst/>
        </a:prstGeom>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itavetashipping-my.sharepoint.com/Users/alizadyx/Desktop/aefs02/Teklif_Backup/Documents%20and%20Settings/All%20Users/Documents/Book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itavetashipping-my.sharepoint.com/Users/alizadyx/Desktop/aefs02/Teklif_Backup/Carneye/Op%20Review%20Schedule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itavetashipping-my.sharepoint.com/Users/alizadyx/Desktop/Nt-idbcd-wg1/USER/SETSUBI/ME-2&#31309;&#31639;/01&#31309;&#31639;&#12503;&#12525;&#12472;&#12455;&#12463;&#12488;/&#20013;&#22269;/(2004.12)ACW%20PJ(&#12381;&#12398;2&#65289;/pulau%20final/WINDOWS/Desktop/New%20Folder/Qo-1585.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depo\Belge\EXCEL\Kopya%20Bah&#231;e%20Ge&#231;i&#351;i%20&#220;st%20Yap&#305;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depo\BELGELER\2003\Demir\2004\AMPYM%20Raporu%2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depo\Belge\&#350;ermin%20Excel\Excel\Ta&#351;ar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Documents%20and%20Settings\Akif%20&#199;AYLIO&#286;LU\Belgelerim\&#304;&#350;LER\2003\STAB&#304;L&#304;ZE%20&#199;EVRE%20YOLU\HAKED&#304;&#350;.2\Belge\EXCEL\Kopya%20Bah&#231;e%20Ge&#231;i&#351;i%20&#220;st%20Yap&#305;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itavetashipping-my.sharepoint.com/Users/alizadyx/Desktop/Levent/levent%202004/LEVENT/derince/Teklif.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itavetashipping-my.sharepoint.com/Users/alizadyx/Desktop/VARYAP5/Gerceklesen_Hakedis/LEVENT/derince/Teklif.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itavetashipping-my.sharepoint.com/Users/alizadyx/Desktop/Levent/c/LEVENT/ANAIST~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itavetashipping-my.sharepoint.com/Users/alizadyx/Desktop/Hw-tu04-s-hbs01/hbs%20sales%20data/WINDOWS/TEMP/PLBYL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itavetashipping-my.sharepoint.com/Users/alizadyx/Desktop/ESTON/C/LEVENT/derince/Teklif.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itavetashipping-my.sharepoint.com/Users/alizadyx/Desktop/PLANLAMA/C/LEVENT/ANALIZ97/ANAIST971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itavetashipping-my.sharepoint.com/Users/alizadyx/Desktop/SERVER/DATA/DataFile/O/DB9604/RevMay97/SHOPLIS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r677-D63-extn\Dayworks%20divers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017A1681\ITP38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5DD162E6\COPY.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depo\Documents%20and%20Settings\hakedis\Desktop\2%20NOLU%20HAKED&#304;&#350;\KANAL%20HAKED&#304;&#350;&#304;%20MTRJ.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depo\BELGE\Kontrolluk\Bah&#231;e\Bah&#231;e%20Ge&#231;i&#351;%2015a.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Documents%20and%20Settings\Akif%20&#199;AYLIO&#286;LU\Belgelerim\&#304;&#350;LER\2003\STAB&#304;L&#304;ZE%20&#199;EVRE%20YOLU\HAKED&#304;&#350;.2\Belge\Word\SISNE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Belgelerim\2telli\ETAP4\2telli\ETAP4\4ehk14.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itavetashipping-my.sharepoint.com/Users/alizadyx/Desktop/M:/IAS%20&amp;%20GAAP%20%20Reports/IAS%20&amp;%20GAAP%20YEAR%202002/2002%20Q3%20Consolidation%20Model/A%20Consolidation%20&amp;%20Reporting/GAAP%20&amp;%20IAS%20Group%20TB%20&amp;%20Reports%20Q3%20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itavetashipping-my.sharepoint.com/Users/alizadyx/Desktop/aefs02/Teklif_Backup/WINDOWS/TEMP/AOP%20Templates%2020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Thtmrd027/ALTEK-2krk-end/Documents%20and%20Settings/orkun.komutekir/Local%20Settings/Temporary%20Internet%20Files/OLK386/BQM-7055%20A-F&#246;y&#252;%20ALT.2-so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depo\Kontrolluk\G&#246;ksun%20Elbistan.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www.muhasebat.gov.tr/Documents%20and%20Settings/Administrator/Local%20Settings/Temporary%20Internet%20Files/Content.IE5/VLJMCPFO/Son/DS&#304;MY%20Ekler.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Thtmrd027/altek-2krk-end/KIRKLARELI-2/ALTEK-ALS&#304;M%20S&#246;zle&#351;me%20ve%20Ekleri/06-Ke&#351;if%20&#214;zeti%20Tablosu/BQM-7055%20A-F&#246;y&#252;%20ALT.2-son.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depo\IHALE\01-&#304;HALE\02-B&#304;TENLER\11-%2022.06.2005-EY&#220;P%20SULTAN%20VE%20&#199;EVRE%20D&#220;ZENLEME%20&#304;N&#350;AATI\D&#304;&#286;ER%20B&#304;LG&#304;LER\EY&#220;P%20SULTAN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Dedek/dedek%20belge/TEKL&#304;FLER/VESTEL%20BUZDOLABI%20TEKL&#304;F%201.%20ETAP.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Users/USER/Downloads/ADA%20Proje/Raporlar/2003/Rapor%2008%20-%20Agustos%20200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TEKLIFLER\02-%20UE%20&#304;HALELER&#304;\KIRKLAREL&#304;%20DO&#286;ALGAZ%20&#199;EVR&#304;M%20SANTRAL&#304;%20(7055)\04-%20Elektrik%20Tesisat%20&#304;&#351;leri\3-%20&#304;hale%20Dok&#252;manlar&#305;\Teklifler\REV.0\Teklifler\Teklif_DESAT(YTL).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Documents%20and%20Settings\Akif%20&#199;AYLIO&#286;LU\Belgelerim\&#304;&#350;LER\2003\STAB&#304;L&#304;ZE%20&#199;EVRE%20YOLU\HAKED&#304;&#350;.2\Belge\&#214;MFA%20&#304;N&#350;\HAKED&#304;&#350;LER\&#214;MFA%20&#304;N&#350;%20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itavetashipping-my.sharepoint.com/Users/alizadyx/Desktop/ESTON/C/ulas/Bilge'den%20gelenler/Copy%20of%20Bilge/koop/HakedisNo.1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itavetashipping-my.sharepoint.com/Users/alizadyx/Desktop/Hw-tu04-s-hbs01/hbs%20sales%20data/WINDOWS/TEMP/AOP%20Templates%20200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depo\Kontrolluk\And&#305;r&#305;n\K.Mara&#351;-And&#305;r&#305;n%2056.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20-%20Current%20Projects/037%20-%20Dubai%20Golf%20City/04%20-%20Tender%20Documents/07B%20-%20%20Bill%20of%20Quantities%20(revise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nuran/nuran/WINDOWS/Desktop/POKROVSKY/POKROVSKY%20TADIL(08.10.2004)/BILL%20OF%20QUANTITY/BULGARFLPB/H.FUNDA%20ANDBULGAR&#304;STA.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KALYON/SYS/HOME/TEKNIK4/KENAN/MICROS~1/E22EK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Documents%20and%20Settings\Akif%20&#199;AYLIO&#286;LU\Belgelerim\&#304;&#350;LER\2003\STAB&#304;L&#304;ZE%20&#199;EVRE%20YOLU\HAKED&#304;&#350;.2\BELGE\Kontrolluk\Ke&#351;if%20&#214;zetleri\Bah&#231;e%20Ge&#231;i&#351;i\Hakedi&#351;ler\Bah&#231;e%20Ge&#231;i&#351;i9a.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Biat_insaat1/ahmet/Topkapi/Hakedi&#351;/DB/DB1/GIHZAR.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Belge\MEHMET%20EK&#350;&#304;\HAKED&#304;&#350;.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Users/USER/Downloads/ADA%20Proje/Raporlar/2003/01%20-%20Rapor%20-%20Ocak.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H:\Craig\07%2008%2009%20Request%20For%20Payment%20%20%20Interim%20Payment%20Certificate.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Biat_insaat1/ahmet/Topkapi/Hakedi&#351;/DB/DB4/BIMA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Documents%20and%20Settings\Akif%20&#199;AYLIO&#286;LU\Belgelerim\&#304;&#350;LER\2003\STAB&#304;L&#304;ZE%20&#199;EVRE%20YOLU\HAKED&#304;&#350;.2\Belge\&#214;MFA%20&#304;N&#350;\HAKED&#304;&#350;LER\&#214;MFA%20&#304;N&#350;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Documents%20and%20Settings\All%20Users\Belgeler\hakedi&#351;%20son\ISKI\kalyon59.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Documents%20and%20Settings\Akif%20&#199;AYLIO&#286;LU\Belgelerim\&#304;&#350;LER\2003\STAB&#304;L&#304;ZE%20&#199;EVRE%20YOLU\HAKED&#304;&#350;.2\Belge\ANDIRIN%20YOLU\Hakedi&#351;ler\K.Mara&#351;-And&#305;r&#305;n%2054.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itavetashipping-my.sharepoint.com/Users/alizadyx/Desktop/Hw-tu04-s-hbs01/hbs%20sales%20data/Carneye/Op%20Review%20Schedul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TEKLIFLER\Documents%20and%20Settings\teklif1\Desktop\MASA&#220;\08-%20Ke&#351;if%20&#214;zeti%20Tablosu%20(Ek.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TEKLIFLER\Documents%20and%20Settings\teklif1\Desktop\MASA&#220;\KADIK&#214;Y-KARTAL%20METROSU%20%20KOPYA3.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itavetashipping-my.sharepoint.com/Users/alizadyx/Desktop/PLANLAMA/C/LEVENT/Camlik/KESCAM.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Hakedis\2001.&#304;&#350;LER\MENZELET\HAKED&#304;&#350;LER\HAKED&#304;&#350;.7\Kale-Sulama\KALEHAK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itavetashipping-my.sharepoint.com/Users/alizadyx/Desktop/Uk01nt27/data/Documents%20and%20Settings/E183936/Local%20Settings/Temporary%20Internet%20Files/OLK5C/WINDOWS/TEMP/AOP%20Templates%20200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itavetashipping-my.sharepoint.com/Users/alizadyx/Desktop/Hw-tu04-s-hbs01/hbs%20sales%20data/WINDOWS/Temporary%20Internet%20Files/OLK3011/PLBYL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Thtmrd027/ALTEK-2krk-end/KIRKLARELI-2/KRKL-2%2003.07.2008%20MUTABAKAT%20RAKAMLARI/alter/BQM-7055%20A-F&#246;y&#252;%20ALT.2-s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itavetashipping-my.sharepoint.com/Users/alizadyx/Desktop/Server/f/Users/MURAT/Documents/Microsoft%20User%20Data/Saved%20Attachments/Documents%20and%20Settings/All%20Users/Documents/Book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Biat_insaat1/ahmet/Topkapi/Hakedi&#351;/DB/DB1/GIMAL.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itavetashipping-my.sharepoint.com/Users/alizadyx/Desktop/aefs02/Teklif_Backup/WINDOWS/TEMP/PLBYLN.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depo\Belge\&#350;ermin%20Excel\Excel\01%20Ak-Y&#305;l-6.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Thtmrd027/ALTEK-2krk-end/Documents%20and%20Settings/orkun.komutekir/Local%20Settings/Temporary%20Internet%20Files/OLK386/ALTEK-ALSIM%20KRK%201%20KESIN%20HESAP%20KRK%20II%20%20MUTABAKAT%20FORMU%20Nakliye-Sigorta%20Rev%2031%2003%202008-ALT%20SON%20HALI.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1041;&#1086;&#1075;&#1086;&#1088;&#1086;&#1076;&#1089;&#1082;&#1072;&#1103;/&#1041;&#1083;&#1072;&#1085;&#1082;&#1080;/&#1057;&#1087;&#1077;&#1094;&#1080;&#1092;&#1080;&#1082;&#1072;&#1094;&#1080;&#1103;.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idcinex.sharepoint.com/sites/ESTIMATE/Shared%20Documents/&#1060;&#1057;&#1050;/&#1060;&#1057;&#1050;%2027000&#1084;2_&#1059;&#1057;&#1056;_v.1_2025.06.30.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Users/&#1043;&#1077;&#1085;&#1085;&#1072;&#1076;&#1080;&#1081;/YandexDisk/DROPBOX/&#1060;&#1083;&#1077;&#1096;&#1082;&#1072;%20-%20&#1086;&#1089;&#1085;&#1086;&#1074;&#1085;&#1072;&#1103;/&#1064;&#1086;&#1091;&#1088;&#1091;&#1084;%20Corsa%20&#1087;&#1080;&#1088;/&#1055;&#1088;&#1072;&#1081;&#1089;&#1099;/&#1054;&#1073;&#1097;&#1080;&#1081;%20&#1087;&#1088;&#1072;&#1081;&#1089;.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Vladimir/&#1052;&#1077;&#1090;&#1086;&#1076;&#1086;&#1083;&#1086;&#1075;&#1080;&#1103;%20&#1094;&#1077;&#1085;&#1086;&#1086;&#1073;&#1088;&#1072;&#1079;&#1086;&#1074;&#1072;&#1085;&#1080;&#1103;%202023/&#1056;&#1072;&#1089;&#1095;&#1077;&#1090;&#1099;%202023/&#1057;&#1077;&#1088;&#1077;&#1076;&#1072;%20&#1051;/&#1043;&#1072;&#1088;&#1077;&#1085;&#1100;&#1077;/518-&#1053;&#1056;1-23%20&#1057;&#1090;&#1077;&#1085;&#1076;%20&#1087;&#1086;&#1076;%20&#1089;&#1090;&#1080;&#1088;&#1072;&#1083;&#1100;&#1085;&#1099;&#1077;%20&#1084;&#1072;&#1096;&#1080;&#1085;&#1099;%20Hisense/518-&#1053;&#1056;4-23%20&#1057;&#1090;&#1077;&#1085;&#1076;%20&#1087;&#1086;&#1076;%20&#1089;&#1090;&#1080;&#1088;&#1072;&#1083;&#1100;&#1085;&#1099;&#1077;%20&#1084;&#1072;&#1096;&#1080;&#1085;&#1099;%20Hisense%20(07.09.2023).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SRN\Naryadi\2024\608%20&#1086;&#1090;%2028.10.24%20&#1058;&#1086;&#1088;&#1077;&#1094;%20&#1082;&#1086;&#1092;&#1077;&#1084;&#1072;&#1096;&#1080;&#1085;&#1099;%20WMF\1.&#1055;&#1056;&#1054;&#1045;&#1050;&#1058;\1.%20&#1052;&#1077;&#1085;&#1077;&#1076;&#1078;&#1077;&#1088;&#1099;\&#1056;&#1072;&#1089;&#1095;&#1077;&#1090;%20608%20&#1086;&#1090;%2028.10.24%20&#1058;&#1086;&#1088;&#1077;&#1094;%20&#1082;&#1086;&#1092;&#1077;&#1084;&#1072;&#1096;&#1080;&#1085;&#1099;%20WMF.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notesm2.doosanheavy.com:1092/Project%20Bank-Total/4.&#49436;&#45224;&#50500;/1)&#51064;&#46020;/P-99-Goindwal/&#44204;&#51201;&#44032;/price%20sch%20rev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depo\netbul\den\CPI201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itavetashipping-my.sharepoint.com/Users/alizadyx/Desktop/W:/3.0%20Procurement/3.0%20Trade%20Contracts/1.0%20Bids/HW7000%20MEP/BWC/Working/Pricing%20Schedule/BWCH/2233-0613.R2%20(Precinct).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Book1"/>
      <sheetName val="#REF"/>
      <sheetName val="Analiz"/>
      <sheetName val="HARFLER"/>
      <sheetName val="HAFRİYAT"/>
      <sheetName val="icmal"/>
      <sheetName val="raiçler"/>
      <sheetName val="AB"/>
      <sheetName val="KODLAMA"/>
      <sheetName val="ANALİZ1"/>
      <sheetName val="YENİ RAYİÇ"/>
      <sheetName val="YENİ RAYİÇUSD"/>
      <sheetName val="konutfiyat"/>
      <sheetName val="HAKEDİŞ "/>
      <sheetName val="keşif özeti"/>
      <sheetName val="PER05-ÜCRET"/>
      <sheetName val="tefen_hes"/>
      <sheetName val="KAPAK"/>
      <sheetName val="KAPAK2"/>
      <sheetName val="348-348a"/>
      <sheetName val="348F-TAHL."/>
      <sheetName val="552-555"/>
      <sheetName val="335-337"/>
      <sheetName val="337-339"/>
      <sheetName val="339-341"/>
      <sheetName val="341-343"/>
      <sheetName val="555-557"/>
      <sheetName val="348a-348b"/>
      <sheetName val="468-469"/>
      <sheetName val="348b-348c"/>
      <sheetName val="288-289"/>
      <sheetName val="348c-348d"/>
      <sheetName val="348d-348e"/>
      <sheetName val="348e-348f"/>
      <sheetName val="546-548"/>
      <sheetName val="343-348"/>
      <sheetName val="209a-209"/>
      <sheetName val="222-223"/>
      <sheetName val="223-224"/>
      <sheetName val="224-227"/>
      <sheetName val="236-tahliye"/>
      <sheetName val="(209-210)"/>
      <sheetName val="(210-211)"/>
      <sheetName val="(211-214)"/>
      <sheetName val="(214-215)"/>
      <sheetName val="(215-216)"/>
      <sheetName val="(216-218)"/>
      <sheetName val="218-221"/>
      <sheetName val="221-222"/>
      <sheetName val="491-492"/>
      <sheetName val="489-492"/>
      <sheetName val="KGS-ÖZKAYNAK AKTARIM PROGRAMI"/>
      <sheetName val="$ KURLARI"/>
      <sheetName val="Inputs &amp; Summary"/>
      <sheetName val="Quarterly Model"/>
      <sheetName val="BB_BF 2005"/>
      <sheetName val="Analiz-dec"/>
      <sheetName val="7.14-KS"/>
      <sheetName val="PEF24_0I"/>
      <sheetName val="PEF22_0I"/>
      <sheetName val="PE-F-42 Rev 00 Manpower"/>
      <sheetName val="PE-F-32 Rev 00 Content"/>
      <sheetName val="PE-F-58 Rev 00 H.O.-NL"/>
      <sheetName val="PEF02_0I"/>
      <sheetName val="İnşaat"/>
      <sheetName val="8-İlerleme.2"/>
      <sheetName val="dBase"/>
      <sheetName val="TEKLİF"/>
      <sheetName val="#_dwgs"/>
      <sheetName val="equipment"/>
      <sheetName val="indirect_equipment (X)"/>
      <sheetName val="tanım"/>
      <sheetName val="DEĞİŞKENLER"/>
      <sheetName val="YENİ_RAYİÇ"/>
      <sheetName val="YENİ_RAYİÇUSD"/>
      <sheetName val="ONKAPAK"/>
      <sheetName val="37"/>
      <sheetName val="TESİSAT"/>
      <sheetName val="sal"/>
      <sheetName val="Finansal tamamlanma Eğrisi"/>
      <sheetName val="8-İlerleme_2"/>
      <sheetName val="348F-TAHL_"/>
      <sheetName val="KGS-ÖZKAYNAK_AKTARIM_PROGRAMI"/>
      <sheetName val="$_KURLARI"/>
      <sheetName val="HAKEDİŞ_"/>
      <sheetName val="keşif_özeti"/>
      <sheetName val="AOP Summary-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B"/>
      <sheetName val="P&amp;L"/>
      <sheetName val="P&amp;L Q3"/>
      <sheetName val="BalSht"/>
      <sheetName val="FCF"/>
      <sheetName val="FCF YTD"/>
      <sheetName val="Metrics"/>
      <sheetName val="Sheet1"/>
      <sheetName val="sal"/>
      <sheetName val="Summary 2002"/>
      <sheetName val="AUnbRecIAC"/>
      <sheetName val="Drivers"/>
      <sheetName val="Dates"/>
      <sheetName val="P&amp;L_Q3"/>
      <sheetName val="FCF_YTD"/>
      <sheetName val="Scorecard"/>
      <sheetName val="Support"/>
      <sheetName val="INDEX"/>
      <sheetName val="AOP Summary-2"/>
      <sheetName val="Dropdowns"/>
      <sheetName val="Total"/>
      <sheetName val="Parameter"/>
      <sheetName val="Summ"/>
      <sheetName val="FitOutConfCentre"/>
      <sheetName val="TABLO-3"/>
      <sheetName val="İLKFİZİB"/>
      <sheetName val="General"/>
      <sheetName val="cover"/>
      <sheetName val="Earth W."/>
      <sheetName val="Finansal tamamlanma Eğrisi"/>
      <sheetName val="FOH FF&amp;E"/>
      <sheetName val="imalat_icmal"/>
      <sheetName val="mal_onay"/>
      <sheetName val="Saat Ücreti mek"/>
      <sheetName val="Saat Ücreti inş"/>
      <sheetName val="Op Review Schedules"/>
      <sheetName val="HSP Retrieve"/>
      <sheetName val="HSP Retrieve2"/>
      <sheetName val="HFM Retrieve"/>
      <sheetName val="Data"/>
      <sheetName val="P&amp;L_Q31"/>
      <sheetName val="FCF_YTD1"/>
      <sheetName val="AOP_Summary-2"/>
      <sheetName val=" N Finansal Eğri"/>
      <sheetName val="A"/>
      <sheetName val="icmal  (2)"/>
      <sheetName val="Graphical Data"/>
      <sheetName val="BILAL2"/>
      <sheetName val="İhzar"/>
      <sheetName val="x"/>
      <sheetName val="03-DAIRE-GRUPLAMALI-TABLO"/>
      <sheetName val="PROCURE"/>
      <sheetName val="Raic"/>
      <sheetName val="Flysheet"/>
      <sheetName val="Mech_Iscilik"/>
      <sheetName val="Share Price 2002"/>
      <sheetName val="Z"/>
      <sheetName val="Cash2"/>
      <sheetName val="РТ2ОперВнерел"/>
      <sheetName val="PriceSummary"/>
      <sheetName val="tesİsat"/>
      <sheetName val="Air&amp;Water"/>
      <sheetName val="Financial schedule"/>
      <sheetName val="BM"/>
      <sheetName val="Global Variables"/>
      <sheetName val="4895 ADA"/>
      <sheetName val="расшифровка активов Б на 30.06 "/>
      <sheetName val="аренда земельного участка"/>
      <sheetName val="OBI SNWE"/>
      <sheetName val="direct cost calculation"/>
      <sheetName val="staff"/>
      <sheetName val="TERAS KAT"/>
      <sheetName val="NORMAL KAT"/>
      <sheetName val="CoverPage"/>
      <sheetName val="Factors"/>
      <sheetName val="Total  (Categ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2"/>
      <sheetName val="Z"/>
      <sheetName val="A"/>
      <sheetName val="B"/>
      <sheetName val="C"/>
      <sheetName val="D"/>
      <sheetName val="E"/>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AA"/>
      <sheetName val="Cash1"/>
      <sheetName val="Cash_Sum"/>
      <sheetName val="Scope"/>
      <sheetName val="C1ㅇ"/>
      <sheetName val="Base BM-rebar"/>
      <sheetName val="katsayı"/>
      <sheetName val="Testing"/>
      <sheetName val="Qo-1585"/>
      <sheetName val="ANALIZ"/>
      <sheetName val="③赤紙(日文)"/>
      <sheetName val="KADIKES2"/>
      <sheetName val="Co_Ef"/>
      <sheetName val="Co Eff"/>
      <sheetName val="List"/>
      <sheetName val="Raw Data"/>
      <sheetName val="BOQ"/>
      <sheetName val="C3"/>
      <sheetName val="Fit Out B2a"/>
      <sheetName val="TESİSAT"/>
      <sheetName val="FOL - Bar"/>
      <sheetName val="Option"/>
      <sheetName val="기계내역서"/>
      <sheetName val="Calendar"/>
      <sheetName val="Payments and Cash Calls"/>
      <sheetName val="Day work"/>
      <sheetName val="FitOutConfCentre"/>
      <sheetName val="Base_BM-rebar"/>
      <sheetName val="Raw_Data"/>
      <sheetName val="Trade"/>
      <sheetName val="COST"/>
      <sheetName val="1"/>
      <sheetName val="Schedules"/>
      <sheetName val="SubmitCal"/>
      <sheetName val="Sheet1"/>
      <sheetName val="#REF"/>
      <sheetName val="KABLO"/>
      <sheetName val="Register"/>
      <sheetName val="mvac_Offer"/>
      <sheetName val="mvac_BOQ"/>
      <sheetName val="Summary"/>
      <sheetName val="Factors"/>
      <sheetName val="NPV"/>
      <sheetName val="MOS"/>
      <sheetName val="LOB"/>
      <sheetName val="sal"/>
      <sheetName val="AOP Summary-2"/>
      <sheetName val="공사내역"/>
      <sheetName val="Chiet tinh dz22"/>
      <sheetName val="입찰내역 발주처 양식"/>
      <sheetName val="Co_Eff"/>
      <sheetName val="Base_BM-rebar1"/>
      <sheetName val="Raw_Data1"/>
      <sheetName val="Fit_Out_B2a"/>
      <sheetName val="FOL_-_Bar"/>
      <sheetName val="Payments_and_Cash_Calls"/>
      <sheetName val="Day_work"/>
      <sheetName val="NOTES"/>
      <sheetName val="SPT vs PHI"/>
      <sheetName val="Fit_Out_B2a1"/>
      <sheetName val="Co_Eff1"/>
      <sheetName val="Chiet_tinh_dz22"/>
      <sheetName val="입찰내역_발주처_양식"/>
      <sheetName val="AOP_Summary-2"/>
      <sheetName val="SPT_vs_PHI"/>
      <sheetName val="1.11.b"/>
      <sheetName val="Basic Material Costs"/>
      <sheetName val="Control"/>
      <sheetName val="Direct"/>
      <sheetName val="SEX"/>
      <sheetName val="rayıc"/>
      <sheetName val="item #13  Structur"/>
      <sheetName val="Item # 20 Structure"/>
      <sheetName val="Lstsub"/>
      <sheetName val="QUOTE_E"/>
      <sheetName val="Eq. Mobilization"/>
      <sheetName val="MASTER_RATE ANALYSIS"/>
      <sheetName val="Gravel in pond"/>
      <sheetName val="data"/>
      <sheetName val="Database"/>
      <sheetName val="Material-1"/>
      <sheetName val=" N Finansal Eğri"/>
      <sheetName val="(Not to print)"/>
      <sheetName val="Base_BM-rebar2"/>
      <sheetName val="Raw_Data2"/>
      <sheetName val="FOL_-_Bar1"/>
      <sheetName val="Day_work1"/>
      <sheetName val="Payments_and_Cash_Calls1"/>
      <sheetName val="item_#13__Structur"/>
      <sheetName val="Item_#_20_Structure"/>
      <sheetName val="MASTER_RATE_ANALYSIS"/>
      <sheetName val="Gravel_in_pond"/>
      <sheetName val="Eq__Mobilization"/>
      <sheetName val="3004"/>
      <sheetName val="SERVICES I"/>
      <sheetName val="HKED.KEŞFİ İmalat"/>
      <sheetName val="YEŞİL DEFTER-İmalat"/>
      <sheetName val="Rapor"/>
      <sheetName val="ESCON"/>
      <sheetName val="34. BLOK EK ISLER-NO1 HAKEDIS"/>
      <sheetName val="SIVA"/>
      <sheetName val="BQMPALOC"/>
      <sheetName val="mw"/>
      <sheetName val="opstat"/>
      <sheetName val="costs"/>
      <sheetName val="upa"/>
      <sheetName val="ERECIN"/>
      <sheetName val="报价费率计算表"/>
      <sheetName val="laroux"/>
      <sheetName val="Summary "/>
      <sheetName val="VVa"/>
      <sheetName val="BOQ-FD PA"/>
      <sheetName val="Price List FD PA"/>
      <sheetName val="Rate Analysis"/>
      <sheetName val="Project"/>
      <sheetName val="PRICE INFO"/>
      <sheetName val="RC SUMMARY"/>
      <sheetName val="LABOUR PRODUCTIVITY-TAV"/>
      <sheetName val="MATERIAL PRICES"/>
      <sheetName val="CONCRETE ANALYSIS"/>
      <sheetName val="PriceSummary"/>
      <sheetName val="fORMAT"/>
      <sheetName val="Certificate "/>
      <sheetName val="Valn Cover"/>
      <sheetName val="Contract Part"/>
      <sheetName val="Co_Eff2"/>
      <sheetName val="Base_BM-rebar3"/>
      <sheetName val="Raw_Data3"/>
      <sheetName val="Fit_Out_B2a2"/>
      <sheetName val="FOL_-_Bar2"/>
      <sheetName val="Payments_and_Cash_Calls2"/>
      <sheetName val="Day_work2"/>
      <sheetName val="AOP_Summary-21"/>
      <sheetName val="Chiet_tinh_dz221"/>
      <sheetName val="입찰내역_발주처_양식1"/>
      <sheetName val="SPT_vs_PHI1"/>
      <sheetName val="1_11_b"/>
      <sheetName val="Basic_Material_Costs"/>
      <sheetName val="item_#13__Structur1"/>
      <sheetName val="Item_#_20_Structure1"/>
      <sheetName val="MASTER_RATE_ANALYSIS1"/>
      <sheetName val="Gravel_in_pond1"/>
      <sheetName val="Eq__Mobilization1"/>
      <sheetName val="(Not_to_print)"/>
      <sheetName val="Summary_"/>
      <sheetName val="BOQ-FD_PA"/>
      <sheetName val="Price_List_FD_PA"/>
      <sheetName val="TABLO-3"/>
      <sheetName val="Degiskenler"/>
      <sheetName val="analizler"/>
      <sheetName val="imput costi par."/>
      <sheetName val="MS08-01 S"/>
      <sheetName val="MS08-01 P"/>
      <sheetName val="Cashflow Analysis"/>
      <sheetName val="mapping"/>
      <sheetName val="BYBU96"/>
      <sheetName val="DBs"/>
      <sheetName val="Cost Sheet"/>
      <sheetName val="fire detection offer"/>
      <sheetName val="fire detection cost"/>
      <sheetName val="Price List"/>
      <sheetName val="INDIRECT COST"/>
      <sheetName val="Sayfa1"/>
      <sheetName val="CLAY"/>
      <sheetName val="Form 6"/>
      <sheetName val="Design"/>
      <sheetName val="Ra  stair"/>
      <sheetName val="3,000"/>
      <sheetName val="5,000"/>
      <sheetName val="6,000"/>
      <sheetName val="8,000"/>
      <sheetName val="9,000"/>
      <sheetName val="Architect"/>
      <sheetName val="공문"/>
      <sheetName val="Takeoff"/>
      <sheetName val="Sign (2)"/>
      <sheetName val="PRICES"/>
      <sheetName val="Part-A"/>
      <sheetName val="upa of boq"/>
      <sheetName val="inWords"/>
      <sheetName val="equipment"/>
      <sheetName val="Summary Foreign Comp"/>
      <sheetName val="grand summary"/>
      <sheetName val="labour"/>
      <sheetName val="material"/>
      <sheetName val="wordsdata"/>
      <sheetName val="dýsýplýn"/>
      <sheetName val="Preliminaries-REVISED"/>
      <sheetName val="p&amp;m"/>
      <sheetName val="1-G1"/>
      <sheetName val="15 문제점"/>
      <sheetName val="Doha Farm"/>
      <sheetName val=" GULF"/>
      <sheetName val="Finansal tamamlanma Eğrisi"/>
      <sheetName val="BUS BAR"/>
      <sheetName val="BUTCE KURLARI"/>
      <sheetName val="GBA"/>
      <sheetName val="Bill07"/>
      <sheetName val="운반"/>
      <sheetName val="Master Data Sheet"/>
      <sheetName val="Contents"/>
      <sheetName val="SUM"/>
      <sheetName val="Name"/>
      <sheetName val="APP. B"/>
      <sheetName val="App. A(contd)"/>
      <sheetName val="15.13"/>
      <sheetName val="VENTILATIE"/>
      <sheetName val="MALZEME"/>
      <sheetName val="SW"/>
      <sheetName val="SW (2)"/>
      <sheetName val="RTW4"/>
      <sheetName val="Filter Block"/>
      <sheetName val="Schedule(4)"/>
      <sheetName val="Manpower"/>
      <sheetName val="Civil Work - B Wall"/>
      <sheetName val="MEP"/>
      <sheetName val="LANDSCAPE"/>
      <sheetName val="SHADES &amp; GATES"/>
      <sheetName val="ADDITIONAL"/>
      <sheetName val="NOTES (2)"/>
      <sheetName val="LANDSCAPE (2)"/>
      <sheetName val="Civil Work - B Wall (2)"/>
      <sheetName val="LANDSCAPE (Hard &amp; Soft)"/>
      <sheetName val="Civil Work - B Wall (3)"/>
      <sheetName val="4"/>
      <sheetName val="E H - H. W.P."/>
      <sheetName val="E. H. Treatment for pile cap"/>
      <sheetName val="Sheet8"/>
      <sheetName val="BT3-Package 05"/>
      <sheetName val="BOQ-Civil"/>
      <sheetName val="CASHFLOWS"/>
      <sheetName val="COLUMN"/>
      <sheetName val="PE"/>
      <sheetName val="SCHEDULE"/>
      <sheetName val="15_13"/>
      <sheetName val="Demand"/>
      <sheetName val="Occ"/>
      <sheetName val="???? ??? ??"/>
      <sheetName val="Food"/>
      <sheetName val="Build-up"/>
      <sheetName val="Sheet7"/>
      <sheetName val="Bill No. 3"/>
      <sheetName val="New Rates"/>
      <sheetName val="INDIRECTS"/>
      <sheetName val="Base_BM-rebar4"/>
      <sheetName val="Raw_Data4"/>
      <sheetName val="Fit_Out_B2a3"/>
      <sheetName val="FOL_-_Bar3"/>
      <sheetName val="Co_Eff3"/>
      <sheetName val="Day_work3"/>
      <sheetName val="Payments_and_Cash_Calls3"/>
      <sheetName val="item_#13__Structur2"/>
      <sheetName val="Item_#_20_Structure2"/>
      <sheetName val="MASTER_RATE_ANALYSIS2"/>
      <sheetName val="Gravel_in_pond2"/>
      <sheetName val="AOP_Summary-22"/>
      <sheetName val="Chiet_tinh_dz222"/>
      <sheetName val="입찰내역_발주처_양식2"/>
      <sheetName val="Eq__Mobilization2"/>
      <sheetName val="(Not_to_print)1"/>
      <sheetName val="Summary_1"/>
      <sheetName val="BOQ-FD_PA1"/>
      <sheetName val="Price_List_FD_PA1"/>
      <sheetName val="SPT_vs_PHI2"/>
      <sheetName val="1_11_b1"/>
      <sheetName val="Basic_Material_Costs1"/>
      <sheetName val="MS08-01_S"/>
      <sheetName val="MS08-01_P"/>
      <sheetName val="Cashflow_Analysis"/>
      <sheetName val="Rate_Analysis"/>
      <sheetName val="Cost_Sheet"/>
      <sheetName val="fire_detection_offer"/>
      <sheetName val="fire_detection_cost"/>
      <sheetName val="Price_List"/>
      <sheetName val="upa_of_boq"/>
      <sheetName val="Summary_Foreign_Comp"/>
      <sheetName val="grand_summary"/>
      <sheetName val="_GULF"/>
      <sheetName val="Doha_Farm"/>
      <sheetName val="15_문제점"/>
      <sheetName val="Ra__stair"/>
      <sheetName val="Master_Data_Sheet"/>
      <sheetName val="PRICE_INFO"/>
      <sheetName val="RC_SUMMARY"/>
      <sheetName val="LABOUR_PRODUCTIVITY-TAV"/>
      <sheetName val="MATERIAL_PRICES"/>
      <sheetName val="CONCRETE_ANALYSIS"/>
      <sheetName val="Certificate_"/>
      <sheetName val="Valn_Cover"/>
      <sheetName val="Contract_Part"/>
      <sheetName val="_N_Finansal_Eğri"/>
      <sheetName val="HKED_KEŞFİ_İmalat"/>
      <sheetName val="YEŞİL_DEFTER-İmalat"/>
      <sheetName val="SERVICES_I"/>
      <sheetName val="34__BLOK_EK_ISLER-NO1_HAKEDIS"/>
      <sheetName val="imput_costi_par_"/>
      <sheetName val="Form_6"/>
      <sheetName val="APP__B"/>
      <sheetName val="App__A(contd)"/>
      <sheetName val="15_131"/>
      <sheetName val="????_???_??"/>
      <sheetName val="Bill_No__3"/>
      <sheetName val="New_Rates"/>
      <sheetName val="MATERIALS"/>
      <sheetName val="Airfreight(A)"/>
      <sheetName val="IMAR(B)"/>
      <sheetName val="HD(C)"/>
      <sheetName val="Z-Lock(D)"/>
      <sheetName val="Rentals(E)"/>
      <sheetName val="Not in Budget(F)"/>
      <sheetName val="Logistics(G)"/>
      <sheetName val="BES(H)"/>
      <sheetName val="RAF(I)"/>
      <sheetName val="HD Mat'ls(J)"/>
      <sheetName val="Qty(K)"/>
      <sheetName val="Disputed Rates(L)"/>
      <sheetName val="Rates"/>
      <sheetName val="FA_SUMMARY"/>
      <sheetName val="VIABILITY"/>
      <sheetName val="DATI_CONS"/>
      <sheetName val="11"/>
      <sheetName val="Equip"/>
      <sheetName val="钢筋"/>
      <sheetName val="BILL 1"/>
      <sheetName val="Kur"/>
      <sheetName val="Keşif-I"/>
      <sheetName val="HAKEDİŞ "/>
      <sheetName val="BUTCE+MANHOUR"/>
      <sheetName val="keşif özeti"/>
      <sheetName val="Katsayılar"/>
      <sheetName val="Est"/>
      <sheetName val="h-013211-2"/>
      <sheetName val="당초"/>
      <sheetName val="Spread"/>
      <sheetName val="CSC"/>
      <sheetName val="bkg"/>
      <sheetName val="cbrd460"/>
      <sheetName val="bcl"/>
      <sheetName val="1.0 Section 1 Cover"/>
      <sheetName val="vendor"/>
      <sheetName val="analysis"/>
      <sheetName val="Area Analysis"/>
      <sheetName val="Sensitivity"/>
      <sheetName val="DETAILED  BOQ"/>
      <sheetName val="col-reinft1"/>
      <sheetName val="Summ"/>
      <sheetName val="Formulas"/>
      <sheetName val="1_0_Section_1_Cover"/>
      <sheetName val="Bldg"/>
      <sheetName val="PROGRAM"/>
      <sheetName val="CASHFLOW"/>
      <sheetName val="E H Blinding"/>
      <sheetName val="E H Excavation"/>
      <sheetName val="Pc name"/>
      <sheetName val="DCF_5"/>
      <sheetName val="US Ship Repair Industry Growth"/>
      <sheetName val="Market Overview"/>
      <sheetName val="US Shipyard Repair Output"/>
      <sheetName val="Charts"/>
      <sheetName val="LBO"/>
      <sheetName val="Summary Financials"/>
      <sheetName val="C P A Blinding"/>
      <sheetName val="GRSummary"/>
      <sheetName val="SRC-B3U2"/>
      <sheetName val="Headings"/>
      <sheetName val="Basement Budget"/>
      <sheetName val="intr stool brkup"/>
      <sheetName val="S3 Architectural"/>
      <sheetName val="Sayfa2"/>
      <sheetName val="2-Sunum"/>
      <sheetName val="갑지"/>
      <sheetName val="pencere merkezi ys ab"/>
      <sheetName val="kule pencere merk"/>
      <sheetName val="Satir Bazli Odeme Listesi"/>
      <sheetName val="B09.1"/>
      <sheetName val="B03"/>
      <sheetName val="yeşil-01"/>
      <sheetName val="YEŞİL DEFTER (2)"/>
      <sheetName val="total"/>
      <sheetName val="nw4"/>
      <sheetName val="nw4 (2)"/>
      <sheetName val="ısıtma"/>
      <sheetName val="288"/>
      <sheetName val="495"/>
      <sheetName val="498"/>
      <sheetName val="500"/>
      <sheetName val="505"/>
      <sheetName val="506"/>
      <sheetName val="509"/>
      <sheetName val="512"/>
      <sheetName val="515"/>
      <sheetName val="516"/>
      <sheetName val="520"/>
      <sheetName val="521"/>
      <sheetName val="523"/>
      <sheetName val="525"/>
      <sheetName val="526"/>
      <sheetName val="527"/>
      <sheetName val="528"/>
      <sheetName val="548"/>
      <sheetName val="580"/>
      <sheetName val="581"/>
      <sheetName val="348"/>
      <sheetName val="198"/>
      <sheetName val="335"/>
      <sheetName val="337"/>
      <sheetName val="339"/>
      <sheetName val="341"/>
      <sheetName val="343"/>
      <sheetName val="552"/>
      <sheetName val="555"/>
      <sheetName val="557"/>
      <sheetName val="328"/>
      <sheetName val="333"/>
      <sheetName val="405"/>
      <sheetName val="409"/>
      <sheetName val="419"/>
      <sheetName val="423"/>
      <sheetName val="426"/>
      <sheetName val="489"/>
      <sheetName val="491"/>
      <sheetName val="STAFFSCHED "/>
      <sheetName val="MAIN"/>
      <sheetName val="Competitors"/>
      <sheetName val="M Budget"/>
      <sheetName val="Material of Quantities"/>
      <sheetName val="unit price list"/>
      <sheetName val="Project Data"/>
      <sheetName val="Cover"/>
      <sheetName val="Ｎｏ.13"/>
      <sheetName val="아파트 "/>
      <sheetName val="6MONTHS"/>
      <sheetName val="업무처리전"/>
      <sheetName val="M_Budget"/>
      <sheetName val="Material_of_Quantities"/>
      <sheetName val="unit_price_list"/>
      <sheetName val="Project_Data"/>
      <sheetName val="아파트_"/>
      <sheetName val="Ｎｏ_13"/>
      <sheetName val="Labor (HA)"/>
      <sheetName val="Equiment (HA)"/>
      <sheetName val="MTP"/>
      <sheetName val="Compar 28.12.17"/>
      <sheetName val="Master"/>
      <sheetName val="PNT-QUOT-#3"/>
      <sheetName val="COAT&amp;WRAP-QIOT-#3"/>
      <sheetName val="VL"/>
      <sheetName val="TN"/>
      <sheetName val="ND"/>
      <sheetName val="RAB AR&amp;STR"/>
      <sheetName val="tifico"/>
      <sheetName val="負荷集計（断熱不燃）"/>
      <sheetName val="A2 (4)"/>
      <sheetName val="M_Budget1"/>
      <sheetName val="Material_of_Quantities1"/>
      <sheetName val="unit_price_list1"/>
      <sheetName val="Project_Data1"/>
      <sheetName val="Ｎｏ_131"/>
      <sheetName val="아파트_1"/>
      <sheetName val="Earthwork"/>
      <sheetName val="XL4Poppy"/>
      <sheetName val="Compar_28_12_17"/>
      <sheetName val="Electrical"/>
      <sheetName val="SUM-AIR-Submit"/>
      <sheetName val="MTO REV_2_ARMOR_"/>
      <sheetName val="Sheet2"/>
      <sheetName val="AQA"/>
      <sheetName val="Currency"/>
      <sheetName val="Sheet4"/>
      <sheetName val="도급양식"/>
      <sheetName val="SOR"/>
      <sheetName val="Sheet3"/>
      <sheetName val="bfk2000"/>
      <sheetName val="BILL-1"/>
      <sheetName val="BILL-3"/>
      <sheetName val="8-31-98"/>
      <sheetName val="worksheet inchican"/>
      <sheetName val="combined 9-30"/>
      <sheetName val="G2- Ground works"/>
      <sheetName val="Boru Çap - Fiyat"/>
      <sheetName val="borç"/>
      <sheetName val="V.O."/>
      <sheetName val="GDS"/>
      <sheetName val="yansıtma"/>
      <sheetName val="yüro - eski"/>
      <sheetName val="Özet"/>
      <sheetName val="€"/>
      <sheetName val="$"/>
      <sheetName val="AU"/>
      <sheetName val="TL"/>
      <sheetName val="Manhour"/>
      <sheetName val="Table"/>
      <sheetName val="Cost Codes "/>
      <sheetName val="Prodinox MA R1"/>
      <sheetName val="Prodinox ET R1"/>
      <sheetName val="Papirüs"/>
      <sheetName val="KAPAK"/>
      <sheetName val="FATURA KEŞFİ"/>
      <sheetName val="TELBAĞ_KUR"/>
      <sheetName val="ISTDUV_KUR"/>
      <sheetName val="BRIM_ICMAL"/>
      <sheetName val="yoca_kur"/>
      <sheetName val="TESKAN_KUR"/>
      <sheetName val="ISITES_KUR"/>
      <sheetName val="YOLOT_KUR"/>
      <sheetName val="Funding Drwdn"/>
      <sheetName val="01-RESOURCE LIST"/>
      <sheetName val="Sec 1 BOQ"/>
      <sheetName val="Sec 2 BOQ-MRO"/>
      <sheetName val="Sec 3 BOQ-FBO"/>
      <sheetName val="Sec 4 BOQ-CUP"/>
      <sheetName val="Adsorption - MRO"/>
      <sheetName val="Adsorption - CUP"/>
      <sheetName val="Sec 5 BOQ-ASG"/>
      <sheetName val="Sec 6 BOQ-SUBSTN"/>
      <sheetName val="Sec 8 BOQ-dayworks"/>
      <sheetName val="Bill.10"/>
      <sheetName val="일위대가"/>
      <sheetName val="Category Lookup Table"/>
      <sheetName val="Netstatement"/>
      <sheetName val="macros"/>
      <sheetName val="Base_BM-rebar5"/>
      <sheetName val="Raw_Data5"/>
      <sheetName val="Co_Eff4"/>
      <sheetName val="Fit_Out_B2a4"/>
      <sheetName val="FOL_-_Bar4"/>
      <sheetName val="Day_work4"/>
      <sheetName val="Payments_and_Cash_Calls4"/>
      <sheetName val="Chiet_tinh_dz223"/>
      <sheetName val="입찰내역_발주처_양식3"/>
      <sheetName val="AOP_Summary-23"/>
      <sheetName val="SPT_vs_PHI3"/>
      <sheetName val="1_11_b2"/>
      <sheetName val="Basic_Material_Costs2"/>
      <sheetName val="item_#13__Structur3"/>
      <sheetName val="Item_#_20_Structure3"/>
      <sheetName val="MASTER_RATE_ANALYSIS3"/>
      <sheetName val="Gravel_in_pond3"/>
      <sheetName val="Eq__Mobilization3"/>
      <sheetName val="(Not_to_print)2"/>
      <sheetName val="15_132"/>
      <sheetName val="????_???_??1"/>
      <sheetName val="Rate_Analysis1"/>
      <sheetName val="_GULF1"/>
      <sheetName val="Bill_No__31"/>
      <sheetName val="New_Rates1"/>
      <sheetName val="1_0_Section_1_Cover1"/>
      <sheetName val="Area_Analysis"/>
      <sheetName val="DETAILED__BOQ"/>
      <sheetName val="BT3-Package_05"/>
      <sheetName val="E_H_-_H__W_P_"/>
      <sheetName val="E__H__Treatment_for_pile_cap"/>
      <sheetName val="E_H_Blinding"/>
      <sheetName val="E_H_Excavation"/>
      <sheetName val="Pc_name"/>
      <sheetName val="US_Ship_Repair_Industry_Growth"/>
      <sheetName val="Market_Overview"/>
      <sheetName val="US_Shipyard_Repair_Output"/>
      <sheetName val="Summary_Financials"/>
      <sheetName val="HAKEDİŞ_"/>
      <sheetName val="keşif_özeti"/>
      <sheetName val="basis"/>
      <sheetName val="DHEQSUPT"/>
      <sheetName val="COMPLEXALL"/>
      <sheetName val="1. Summary Sheet (R01_Oct.2019)"/>
      <sheetName val="IPC"/>
      <sheetName val="#3E1_GCR"/>
      <sheetName val="FINA"/>
      <sheetName val="BILL-6"/>
      <sheetName val="Control Sheet Header"/>
      <sheetName val="Base_BM-rebar7"/>
      <sheetName val="Raw_Data7"/>
      <sheetName val="Fit_Out_B2a6"/>
      <sheetName val="FOL_-_Bar6"/>
      <sheetName val="Co_Eff6"/>
      <sheetName val="Payments_and_Cash_Calls6"/>
      <sheetName val="Day_work6"/>
      <sheetName val="Chiet_tinh_dz225"/>
      <sheetName val="입찰내역_발주처_양식5"/>
      <sheetName val="item_#13__Structur5"/>
      <sheetName val="Item_#_20_Structure5"/>
      <sheetName val="(Not_to_print)4"/>
      <sheetName val="MASTER_RATE_ANALYSIS5"/>
      <sheetName val="Gravel_in_pond5"/>
      <sheetName val="Eq__Mobilization5"/>
      <sheetName val="AOP_Summary-25"/>
      <sheetName val="Summary_4"/>
      <sheetName val="BOQ-FD_PA4"/>
      <sheetName val="Price_List_FD_PA4"/>
      <sheetName val="SPT_vs_PHI5"/>
      <sheetName val="1_11_b4"/>
      <sheetName val="Basic_Material_Costs4"/>
      <sheetName val="MS08-01_S3"/>
      <sheetName val="MS08-01_P3"/>
      <sheetName val="Cashflow_Analysis3"/>
      <sheetName val="Rate_Analysis3"/>
      <sheetName val="Cost_Sheet3"/>
      <sheetName val="fire_detection_offer3"/>
      <sheetName val="fire_detection_cost3"/>
      <sheetName val="Price_List3"/>
      <sheetName val="upa_of_boq3"/>
      <sheetName val="Summary_Foreign_Comp3"/>
      <sheetName val="grand_summary3"/>
      <sheetName val="Doha_Farm3"/>
      <sheetName val="_GULF3"/>
      <sheetName val="Master_Data_Sheet3"/>
      <sheetName val="15_문제점3"/>
      <sheetName val="SERVICES_I3"/>
      <sheetName val="_N_Finansal_Eğri3"/>
      <sheetName val="HKED_KEŞFİ_İmalat3"/>
      <sheetName val="YEŞİL_DEFTER-İmalat3"/>
      <sheetName val="34__BLOK_EK_ISLER-NO1_HAKEDIS3"/>
      <sheetName val="imput_costi_par_3"/>
      <sheetName val="PRICE_INFO3"/>
      <sheetName val="RC_SUMMARY3"/>
      <sheetName val="LABOUR_PRODUCTIVITY-TAV3"/>
      <sheetName val="MATERIAL_PRICES3"/>
      <sheetName val="CONCRETE_ANALYSIS3"/>
      <sheetName val="Ra__stair3"/>
      <sheetName val="Filter_Block3"/>
      <sheetName val="BT3-Package_053"/>
      <sheetName val="Certificate_3"/>
      <sheetName val="Valn_Cover3"/>
      <sheetName val="Contract_Part3"/>
      <sheetName val="SW_(2)3"/>
      <sheetName val="Form_63"/>
      <sheetName val="APP__B3"/>
      <sheetName val="App__A(contd)3"/>
      <sheetName val="15_134"/>
      <sheetName val="????_???_??2"/>
      <sheetName val="Bill_No__32"/>
      <sheetName val="New_Rates2"/>
      <sheetName val="Filter_Block"/>
      <sheetName val="SW_(2)"/>
      <sheetName val="Summary_2"/>
      <sheetName val="BOQ-FD_PA2"/>
      <sheetName val="Price_List_FD_PA2"/>
      <sheetName val="MS08-01_S1"/>
      <sheetName val="MS08-01_P1"/>
      <sheetName val="Cashflow_Analysis1"/>
      <sheetName val="Cost_Sheet1"/>
      <sheetName val="fire_detection_offer1"/>
      <sheetName val="fire_detection_cost1"/>
      <sheetName val="Price_List1"/>
      <sheetName val="upa_of_boq1"/>
      <sheetName val="Summary_Foreign_Comp1"/>
      <sheetName val="grand_summary1"/>
      <sheetName val="Doha_Farm1"/>
      <sheetName val="Master_Data_Sheet1"/>
      <sheetName val="15_문제점1"/>
      <sheetName val="SERVICES_I1"/>
      <sheetName val="_N_Finansal_Eğri1"/>
      <sheetName val="HKED_KEŞFİ_İmalat1"/>
      <sheetName val="YEŞİL_DEFTER-İmalat1"/>
      <sheetName val="34__BLOK_EK_ISLER-NO1_HAKEDIS1"/>
      <sheetName val="imput_costi_par_1"/>
      <sheetName val="PRICE_INFO1"/>
      <sheetName val="RC_SUMMARY1"/>
      <sheetName val="LABOUR_PRODUCTIVITY-TAV1"/>
      <sheetName val="MATERIAL_PRICES1"/>
      <sheetName val="CONCRETE_ANALYSIS1"/>
      <sheetName val="Ra__stair1"/>
      <sheetName val="Filter_Block1"/>
      <sheetName val="BT3-Package_051"/>
      <sheetName val="Certificate_1"/>
      <sheetName val="Valn_Cover1"/>
      <sheetName val="Contract_Part1"/>
      <sheetName val="SW_(2)1"/>
      <sheetName val="Form_61"/>
      <sheetName val="APP__B1"/>
      <sheetName val="App__A(contd)1"/>
      <sheetName val="Base_BM-rebar6"/>
      <sheetName val="Raw_Data6"/>
      <sheetName val="Fit_Out_B2a5"/>
      <sheetName val="Co_Eff5"/>
      <sheetName val="FOL_-_Bar5"/>
      <sheetName val="Day_work5"/>
      <sheetName val="Payments_and_Cash_Calls5"/>
      <sheetName val="item_#13__Structur4"/>
      <sheetName val="Item_#_20_Structure4"/>
      <sheetName val="Chiet_tinh_dz224"/>
      <sheetName val="(Not_to_print)3"/>
      <sheetName val="MASTER_RATE_ANALYSIS4"/>
      <sheetName val="Gravel_in_pond4"/>
      <sheetName val="Eq__Mobilization4"/>
      <sheetName val="upa_of_boq2"/>
      <sheetName val="Summary_Foreign_Comp2"/>
      <sheetName val="grand_summary2"/>
      <sheetName val="AOP_Summary-24"/>
      <sheetName val="입찰내역_발주처_양식4"/>
      <sheetName val="SPT_vs_PHI4"/>
      <sheetName val="15_문제점2"/>
      <sheetName val="Ra__stair2"/>
      <sheetName val="Doha_Farm2"/>
      <sheetName val="_GULF2"/>
      <sheetName val="Basic_Material_Costs3"/>
      <sheetName val="Cashflow_Analysis2"/>
      <sheetName val="Rate_Analysis2"/>
      <sheetName val="Summary_3"/>
      <sheetName val="BOQ-FD_PA3"/>
      <sheetName val="Price_List_FD_PA3"/>
      <sheetName val="MS08-01_S2"/>
      <sheetName val="MS08-01_P2"/>
      <sheetName val="1_11_b3"/>
      <sheetName val="BT3-Package_052"/>
      <sheetName val="Cost_Sheet2"/>
      <sheetName val="fire_detection_offer2"/>
      <sheetName val="fire_detection_cost2"/>
      <sheetName val="Price_List2"/>
      <sheetName val="Master_Data_Sheet2"/>
      <sheetName val="SW_(2)2"/>
      <sheetName val="Form_62"/>
      <sheetName val="_N_Finansal_Eğri2"/>
      <sheetName val="Certificate_2"/>
      <sheetName val="Valn_Cover2"/>
      <sheetName val="Contract_Part2"/>
      <sheetName val="SERVICES_I2"/>
      <sheetName val="HKED_KEŞFİ_İmalat2"/>
      <sheetName val="YEŞİL_DEFTER-İmalat2"/>
      <sheetName val="34__BLOK_EK_ISLER-NO1_HAKEDIS2"/>
      <sheetName val="imput_costi_par_2"/>
      <sheetName val="PRICE_INFO2"/>
      <sheetName val="RC_SUMMARY2"/>
      <sheetName val="LABOUR_PRODUCTIVITY-TAV2"/>
      <sheetName val="MATERIAL_PRICES2"/>
      <sheetName val="CONCRETE_ANALYSIS2"/>
      <sheetName val="APP__B2"/>
      <sheetName val="App__A(contd)2"/>
      <sheetName val="15_133"/>
      <sheetName val="Filter_Block2"/>
      <sheetName val="Base_BM-rebar8"/>
      <sheetName val="Raw_Data8"/>
      <sheetName val="Fit_Out_B2a7"/>
      <sheetName val="FOL_-_Bar7"/>
      <sheetName val="Co_Eff7"/>
      <sheetName val="Payments_and_Cash_Calls7"/>
      <sheetName val="Day_work7"/>
      <sheetName val="Chiet_tinh_dz226"/>
      <sheetName val="입찰내역_발주처_양식6"/>
      <sheetName val="item_#13__Structur6"/>
      <sheetName val="Item_#_20_Structure6"/>
      <sheetName val="(Not_to_print)5"/>
      <sheetName val="MASTER_RATE_ANALYSIS6"/>
      <sheetName val="Gravel_in_pond6"/>
      <sheetName val="Eq__Mobilization6"/>
      <sheetName val="AOP_Summary-26"/>
      <sheetName val="Summary_5"/>
      <sheetName val="BOQ-FD_PA5"/>
      <sheetName val="Price_List_FD_PA5"/>
      <sheetName val="SPT_vs_PHI6"/>
      <sheetName val="1_11_b5"/>
      <sheetName val="Basic_Material_Costs5"/>
      <sheetName val="MS08-01_S4"/>
      <sheetName val="MS08-01_P4"/>
      <sheetName val="Cashflow_Analysis4"/>
      <sheetName val="Rate_Analysis4"/>
      <sheetName val="Cost_Sheet4"/>
      <sheetName val="fire_detection_offer4"/>
      <sheetName val="fire_detection_cost4"/>
      <sheetName val="Price_List4"/>
      <sheetName val="upa_of_boq4"/>
      <sheetName val="Summary_Foreign_Comp4"/>
      <sheetName val="grand_summary4"/>
      <sheetName val="Doha_Farm4"/>
      <sheetName val="_GULF4"/>
      <sheetName val="Master_Data_Sheet4"/>
      <sheetName val="15_문제점4"/>
      <sheetName val="SERVICES_I4"/>
      <sheetName val="_N_Finansal_Eğri4"/>
      <sheetName val="HKED_KEŞFİ_İmalat4"/>
      <sheetName val="YEŞİL_DEFTER-İmalat4"/>
      <sheetName val="34__BLOK_EK_ISLER-NO1_HAKEDIS4"/>
      <sheetName val="imput_costi_par_4"/>
      <sheetName val="PRICE_INFO4"/>
      <sheetName val="RC_SUMMARY4"/>
      <sheetName val="LABOUR_PRODUCTIVITY-TAV4"/>
      <sheetName val="MATERIAL_PRICES4"/>
      <sheetName val="CONCRETE_ANALYSIS4"/>
      <sheetName val="Ra__stair4"/>
      <sheetName val="Filter_Block4"/>
      <sheetName val="BT3-Package_054"/>
      <sheetName val="Certificate_4"/>
      <sheetName val="Valn_Cover4"/>
      <sheetName val="Contract_Part4"/>
      <sheetName val="Form_64"/>
      <sheetName val="APP__B4"/>
      <sheetName val="App__A(contd)4"/>
      <sheetName val="15_135"/>
      <sheetName val="SW_(2)4"/>
      <sheetName val="A4 Register"/>
      <sheetName val="GWC"/>
      <sheetName val="NWC"/>
      <sheetName val="SS MH"/>
      <sheetName val="MANP"/>
      <sheetName val="Inputs"/>
      <sheetName val="ARC308-1"/>
      <sheetName val="Data Sheet"/>
      <sheetName val="Specs"/>
      <sheetName val="Summary Transformers"/>
      <sheetName val="hvac"/>
      <sheetName val="B.100"/>
      <sheetName val="CBDG"/>
      <sheetName val="CREEL"/>
      <sheetName val="0RESULT"/>
      <sheetName val="EEV(Prilim)"/>
      <sheetName val="schedule nos"/>
      <sheetName val="3.1"/>
      <sheetName val="2.2"/>
      <sheetName val="3.4"/>
      <sheetName val="5.4"/>
      <sheetName val="8.1"/>
      <sheetName val="5.1"/>
      <sheetName val="6.3"/>
      <sheetName val="2.3"/>
      <sheetName val="3.6"/>
      <sheetName val="2.5"/>
      <sheetName val="8.3"/>
      <sheetName val="3.2"/>
      <sheetName val="2.4"/>
      <sheetName val="2.1"/>
      <sheetName val="5.7"/>
      <sheetName val="3.3"/>
      <sheetName val="3.5"/>
      <sheetName val="2.8"/>
      <sheetName val="2.6"/>
      <sheetName val="CERTIFICATE"/>
      <sheetName val="2.05 Sprinkler"/>
      <sheetName val="2.01 Electrical "/>
      <sheetName val="8.1-8.2"/>
      <sheetName val="8.3-8.4"/>
      <sheetName val="B_100"/>
      <sheetName val="DETAIL"/>
      <sheetName val="????_???_??4"/>
      <sheetName val="Bill_No__34"/>
      <sheetName val="New_Rates4"/>
      <sheetName val="????_???_??3"/>
      <sheetName val="Bill_No__33"/>
      <sheetName val="New_Rates3"/>
      <sheetName val="Base_BM-rebar9"/>
      <sheetName val="Raw_Data9"/>
      <sheetName val="Fit_Out_B2a8"/>
      <sheetName val="FOL_-_Bar8"/>
      <sheetName val="Co_Eff8"/>
      <sheetName val="Day_work8"/>
      <sheetName val="Payments_and_Cash_Calls8"/>
      <sheetName val="item_#13__Structur7"/>
      <sheetName val="Item_#_20_Structure7"/>
      <sheetName val="(Not_to_print)6"/>
      <sheetName val="Chiet_tinh_dz227"/>
      <sheetName val="MASTER_RATE_ANALYSIS7"/>
      <sheetName val="Gravel_in_pond7"/>
      <sheetName val="Eq__Mobilization7"/>
      <sheetName val="upa_of_boq5"/>
      <sheetName val="Summary_Foreign_Comp5"/>
      <sheetName val="grand_summary5"/>
      <sheetName val="AOP_Summary-27"/>
      <sheetName val="입찰내역_발주처_양식7"/>
      <sheetName val="SPT_vs_PHI7"/>
      <sheetName val="Summary_6"/>
      <sheetName val="BOQ-FD_PA6"/>
      <sheetName val="Price_List_FD_PA6"/>
      <sheetName val="1_11_b6"/>
      <sheetName val="Basic_Material_Costs6"/>
      <sheetName val="MS08-01_S5"/>
      <sheetName val="MS08-01_P5"/>
      <sheetName val="Cashflow_Analysis5"/>
      <sheetName val="Rate_Analysis5"/>
      <sheetName val="Cost_Sheet5"/>
      <sheetName val="fire_detection_offer5"/>
      <sheetName val="fire_detection_cost5"/>
      <sheetName val="Price_List5"/>
      <sheetName val="Doha_Farm5"/>
      <sheetName val="_GULF5"/>
      <sheetName val="Master_Data_Sheet5"/>
      <sheetName val="15_문제점5"/>
      <sheetName val="SERVICES_I5"/>
      <sheetName val="_N_Finansal_Eğri5"/>
      <sheetName val="HKED_KEŞFİ_İmalat5"/>
      <sheetName val="YEŞİL_DEFTER-İmalat5"/>
      <sheetName val="34__BLOK_EK_ISLER-NO1_HAKEDIS5"/>
      <sheetName val="imput_costi_par_5"/>
      <sheetName val="PRICE_INFO5"/>
      <sheetName val="RC_SUMMARY5"/>
      <sheetName val="LABOUR_PRODUCTIVITY-TAV5"/>
      <sheetName val="MATERIAL_PRICES5"/>
      <sheetName val="CONCRETE_ANALYSIS5"/>
      <sheetName val="Ra__stair5"/>
      <sheetName val="BT3-Package_055"/>
      <sheetName val="SW_(2)5"/>
      <sheetName val="Form_65"/>
      <sheetName val="Certificate_5"/>
      <sheetName val="Valn_Cover5"/>
      <sheetName val="Contract_Part5"/>
      <sheetName val="APP__B5"/>
      <sheetName val="App__A(contd)5"/>
      <sheetName val="15_136"/>
      <sheetName val="????_???_??5"/>
      <sheetName val="Bill_No__35"/>
      <sheetName val="New_Rates5"/>
      <sheetName val="Filter_Block5"/>
      <sheetName val="Base_BM-rebar10"/>
      <sheetName val="Raw_Data10"/>
      <sheetName val="Fit_Out_B2a9"/>
      <sheetName val="Co_Eff9"/>
      <sheetName val="FOL_-_Bar9"/>
      <sheetName val="Day_work9"/>
      <sheetName val="Payments_and_Cash_Calls9"/>
      <sheetName val="item_#13__Structur8"/>
      <sheetName val="Item_#_20_Structure8"/>
      <sheetName val="(Not_to_print)7"/>
      <sheetName val="MASTER_RATE_ANALYSIS8"/>
      <sheetName val="Gravel_in_pond8"/>
      <sheetName val="Eq__Mobilization8"/>
      <sheetName val="Chiet_tinh_dz228"/>
      <sheetName val="AOP_Summary-28"/>
      <sheetName val="입찰내역_발주처_양식8"/>
      <sheetName val="upa_of_boq6"/>
      <sheetName val="Summary_Foreign_Comp6"/>
      <sheetName val="grand_summary6"/>
      <sheetName val="Doha_Farm6"/>
      <sheetName val="Summary_7"/>
      <sheetName val="BOQ-FD_PA7"/>
      <sheetName val="Price_List_FD_PA7"/>
      <sheetName val="SPT_vs_PHI8"/>
      <sheetName val="1_11_b7"/>
      <sheetName val="Basic_Material_Costs7"/>
      <sheetName val="MS08-01_S6"/>
      <sheetName val="MS08-01_P6"/>
      <sheetName val="Cashflow_Analysis6"/>
      <sheetName val="Rate_Analysis6"/>
      <sheetName val="Cost_Sheet6"/>
      <sheetName val="fire_detection_offer6"/>
      <sheetName val="fire_detection_cost6"/>
      <sheetName val="Price_List6"/>
      <sheetName val="_GULF6"/>
      <sheetName val="Master_Data_Sheet6"/>
      <sheetName val="15_문제점6"/>
      <sheetName val="SERVICES_I6"/>
      <sheetName val="_N_Finansal_Eğri6"/>
      <sheetName val="HKED_KEŞFİ_İmalat6"/>
      <sheetName val="YEŞİL_DEFTER-İmalat6"/>
      <sheetName val="34__BLOK_EK_ISLER-NO1_HAKEDIS6"/>
      <sheetName val="imput_costi_par_6"/>
      <sheetName val="PRICE_INFO6"/>
      <sheetName val="RC_SUMMARY6"/>
      <sheetName val="LABOUR_PRODUCTIVITY-TAV6"/>
      <sheetName val="MATERIAL_PRICES6"/>
      <sheetName val="CONCRETE_ANALYSIS6"/>
      <sheetName val="Ra__stair6"/>
      <sheetName val="Filter_Block6"/>
      <sheetName val="BT3-Package_056"/>
      <sheetName val="Certificate_6"/>
      <sheetName val="Valn_Cover6"/>
      <sheetName val="Contract_Part6"/>
      <sheetName val="SW_(2)6"/>
      <sheetName val="Form_66"/>
      <sheetName val="APP__B6"/>
      <sheetName val="App__A(contd)6"/>
      <sheetName val="15_137"/>
      <sheetName val="????_???_??6"/>
      <sheetName val="Bill_No__36"/>
      <sheetName val="New_Rates6"/>
      <sheetName val="Base_BM-rebar11"/>
      <sheetName val="Raw_Data11"/>
      <sheetName val="Fit_Out_B2a10"/>
      <sheetName val="Co_Eff10"/>
      <sheetName val="FOL_-_Bar10"/>
      <sheetName val="Day_work10"/>
      <sheetName val="Payments_and_Cash_Calls10"/>
      <sheetName val="item_#13__Structur9"/>
      <sheetName val="Item_#_20_Structure9"/>
      <sheetName val="(Not_to_print)8"/>
      <sheetName val="MASTER_RATE_ANALYSIS9"/>
      <sheetName val="Gravel_in_pond9"/>
      <sheetName val="Eq__Mobilization9"/>
      <sheetName val="Chiet_tinh_dz229"/>
      <sheetName val="AOP_Summary-29"/>
      <sheetName val="입찰내역_발주처_양식9"/>
      <sheetName val="upa_of_boq7"/>
      <sheetName val="Summary_Foreign_Comp7"/>
      <sheetName val="grand_summary7"/>
      <sheetName val="Doha_Farm7"/>
      <sheetName val="Summary_8"/>
      <sheetName val="BOQ-FD_PA8"/>
      <sheetName val="Price_List_FD_PA8"/>
      <sheetName val="SPT_vs_PHI9"/>
      <sheetName val="1_11_b8"/>
      <sheetName val="Basic_Material_Costs8"/>
      <sheetName val="MS08-01_S7"/>
      <sheetName val="MS08-01_P7"/>
      <sheetName val="Cashflow_Analysis7"/>
      <sheetName val="Rate_Analysis7"/>
      <sheetName val="Cost_Sheet7"/>
      <sheetName val="fire_detection_offer7"/>
      <sheetName val="fire_detection_cost7"/>
      <sheetName val="Price_List7"/>
      <sheetName val="_GULF7"/>
      <sheetName val="Master_Data_Sheet7"/>
      <sheetName val="15_문제점7"/>
      <sheetName val="SERVICES_I7"/>
      <sheetName val="_N_Finansal_Eğri7"/>
      <sheetName val="HKED_KEŞFİ_İmalat7"/>
      <sheetName val="YEŞİL_DEFTER-İmalat7"/>
      <sheetName val="34__BLOK_EK_ISLER-NO1_HAKEDIS7"/>
      <sheetName val="imput_costi_par_7"/>
      <sheetName val="PRICE_INFO7"/>
      <sheetName val="RC_SUMMARY7"/>
      <sheetName val="LABOUR_PRODUCTIVITY-TAV7"/>
      <sheetName val="MATERIAL_PRICES7"/>
      <sheetName val="CONCRETE_ANALYSIS7"/>
      <sheetName val="Ra__stair7"/>
      <sheetName val="Filter_Block7"/>
      <sheetName val="BT3-Package_057"/>
      <sheetName val="Certificate_7"/>
      <sheetName val="Valn_Cover7"/>
      <sheetName val="Contract_Part7"/>
      <sheetName val="SW_(2)7"/>
      <sheetName val="Form_67"/>
      <sheetName val="APP__B7"/>
      <sheetName val="App__A(contd)7"/>
      <sheetName val="15_138"/>
      <sheetName val="????_???_??7"/>
      <sheetName val="Bill_No__37"/>
      <sheetName val="New_Rates7"/>
      <sheetName val="Base_BM-rebar12"/>
      <sheetName val="Raw_Data12"/>
      <sheetName val="Fit_Out_B2a11"/>
      <sheetName val="FOL_-_Bar11"/>
      <sheetName val="Co_Eff11"/>
      <sheetName val="Payments_and_Cash_Calls11"/>
      <sheetName val="Day_work11"/>
      <sheetName val="Chiet_tinh_dz2210"/>
      <sheetName val="입찰내역_발주처_양식10"/>
      <sheetName val="item_#13__Structur10"/>
      <sheetName val="Item_#_20_Structure10"/>
      <sheetName val="(Not_to_print)9"/>
      <sheetName val="MASTER_RATE_ANALYSIS10"/>
      <sheetName val="Gravel_in_pond10"/>
      <sheetName val="Eq__Mobilization10"/>
      <sheetName val="AOP_Summary-210"/>
      <sheetName val="Summary_9"/>
      <sheetName val="BOQ-FD_PA9"/>
      <sheetName val="Price_List_FD_PA9"/>
      <sheetName val="SPT_vs_PHI10"/>
      <sheetName val="1_11_b9"/>
      <sheetName val="Basic_Material_Costs9"/>
      <sheetName val="MS08-01_S8"/>
      <sheetName val="MS08-01_P8"/>
      <sheetName val="Cashflow_Analysis8"/>
      <sheetName val="Rate_Analysis8"/>
      <sheetName val="Cost_Sheet8"/>
      <sheetName val="fire_detection_offer8"/>
      <sheetName val="fire_detection_cost8"/>
      <sheetName val="Price_List8"/>
      <sheetName val="upa_of_boq8"/>
      <sheetName val="Summary_Foreign_Comp8"/>
      <sheetName val="grand_summary8"/>
      <sheetName val="Doha_Farm8"/>
      <sheetName val="_GULF8"/>
      <sheetName val="Master_Data_Sheet8"/>
      <sheetName val="15_문제점8"/>
      <sheetName val="SERVICES_I8"/>
      <sheetName val="_N_Finansal_Eğri8"/>
      <sheetName val="HKED_KEŞFİ_İmalat8"/>
      <sheetName val="YEŞİL_DEFTER-İmalat8"/>
      <sheetName val="34__BLOK_EK_ISLER-NO1_HAKEDIS8"/>
      <sheetName val="imput_costi_par_8"/>
      <sheetName val="PRICE_INFO8"/>
      <sheetName val="RC_SUMMARY8"/>
      <sheetName val="LABOUR_PRODUCTIVITY-TAV8"/>
      <sheetName val="MATERIAL_PRICES8"/>
      <sheetName val="CONCRETE_ANALYSIS8"/>
      <sheetName val="Ra__stair8"/>
      <sheetName val="Filter_Block8"/>
      <sheetName val="BT3-Package_058"/>
      <sheetName val="Certificate_8"/>
      <sheetName val="Valn_Cover8"/>
      <sheetName val="Contract_Part8"/>
      <sheetName val="SW_(2)8"/>
      <sheetName val="Form_68"/>
      <sheetName val="APP__B8"/>
      <sheetName val="App__A(contd)8"/>
      <sheetName val="15_139"/>
      <sheetName val="Base_BM-rebar13"/>
      <sheetName val="Raw_Data13"/>
      <sheetName val="Fit_Out_B2a12"/>
      <sheetName val="FOL_-_Bar12"/>
      <sheetName val="Co_Eff12"/>
      <sheetName val="Payments_and_Cash_Calls12"/>
      <sheetName val="Day_work12"/>
      <sheetName val="Chiet_tinh_dz2211"/>
      <sheetName val="입찰내역_발주처_양식11"/>
      <sheetName val="item_#13__Structur11"/>
      <sheetName val="Item_#_20_Structure11"/>
      <sheetName val="(Not_to_print)10"/>
      <sheetName val="MASTER_RATE_ANALYSIS11"/>
      <sheetName val="Gravel_in_pond11"/>
      <sheetName val="Eq__Mobilization11"/>
      <sheetName val="AOP_Summary-211"/>
      <sheetName val="Summary_10"/>
      <sheetName val="BOQ-FD_PA10"/>
      <sheetName val="Price_List_FD_PA10"/>
      <sheetName val="SPT_vs_PHI11"/>
      <sheetName val="1_11_b10"/>
      <sheetName val="Basic_Material_Costs10"/>
      <sheetName val="MS08-01_S9"/>
      <sheetName val="MS08-01_P9"/>
      <sheetName val="Cashflow_Analysis9"/>
      <sheetName val="Rate_Analysis9"/>
      <sheetName val="Cost_Sheet9"/>
      <sheetName val="fire_detection_offer9"/>
      <sheetName val="fire_detection_cost9"/>
      <sheetName val="Price_List9"/>
      <sheetName val="upa_of_boq9"/>
      <sheetName val="Summary_Foreign_Comp9"/>
      <sheetName val="grand_summary9"/>
      <sheetName val="Doha_Farm9"/>
      <sheetName val="_GULF9"/>
      <sheetName val="Master_Data_Sheet9"/>
      <sheetName val="15_문제점9"/>
      <sheetName val="SERVICES_I9"/>
      <sheetName val="_N_Finansal_Eğri9"/>
      <sheetName val="HKED_KEŞFİ_İmalat9"/>
      <sheetName val="YEŞİL_DEFTER-İmalat9"/>
      <sheetName val="34__BLOK_EK_ISLER-NO1_HAKEDIS9"/>
      <sheetName val="imput_costi_par_9"/>
      <sheetName val="PRICE_INFO9"/>
      <sheetName val="RC_SUMMARY9"/>
      <sheetName val="LABOUR_PRODUCTIVITY-TAV9"/>
      <sheetName val="MATERIAL_PRICES9"/>
      <sheetName val="CONCRETE_ANALYSIS9"/>
      <sheetName val="Ra__stair9"/>
      <sheetName val="Filter_Block9"/>
      <sheetName val="BT3-Package_059"/>
      <sheetName val="Certificate_9"/>
      <sheetName val="Valn_Cover9"/>
      <sheetName val="Contract_Part9"/>
      <sheetName val="SW_(2)9"/>
      <sheetName val="Form_69"/>
      <sheetName val="APP__B9"/>
      <sheetName val="App__A(contd)9"/>
      <sheetName val="15_1310"/>
      <sheetName val="????_???_??8"/>
      <sheetName val="Bill_No__38"/>
      <sheetName val="New_Rates8"/>
      <sheetName val="Base_BM-rebar14"/>
      <sheetName val="Raw_Data14"/>
      <sheetName val="Fit_Out_B2a13"/>
      <sheetName val="FOL_-_Bar13"/>
      <sheetName val="Co_Eff13"/>
      <sheetName val="Payments_and_Cash_Calls13"/>
      <sheetName val="Day_work13"/>
      <sheetName val="Chiet_tinh_dz2212"/>
      <sheetName val="입찰내역_발주처_양식12"/>
      <sheetName val="item_#13__Structur12"/>
      <sheetName val="Item_#_20_Structure12"/>
      <sheetName val="(Not_to_print)11"/>
      <sheetName val="MASTER_RATE_ANALYSIS12"/>
      <sheetName val="Gravel_in_pond12"/>
      <sheetName val="Eq__Mobilization12"/>
      <sheetName val="AOP_Summary-212"/>
      <sheetName val="Summary_11"/>
      <sheetName val="BOQ-FD_PA11"/>
      <sheetName val="Price_List_FD_PA11"/>
      <sheetName val="SPT_vs_PHI12"/>
      <sheetName val="1_11_b11"/>
      <sheetName val="Basic_Material_Costs11"/>
      <sheetName val="MS08-01_S10"/>
      <sheetName val="MS08-01_P10"/>
      <sheetName val="Cashflow_Analysis10"/>
      <sheetName val="Rate_Analysis10"/>
      <sheetName val="Cost_Sheet10"/>
      <sheetName val="fire_detection_offer10"/>
      <sheetName val="fire_detection_cost10"/>
      <sheetName val="Price_List10"/>
      <sheetName val="upa_of_boq10"/>
      <sheetName val="Summary_Foreign_Comp10"/>
      <sheetName val="grand_summary10"/>
      <sheetName val="Doha_Farm10"/>
      <sheetName val="_GULF10"/>
      <sheetName val="Master_Data_Sheet10"/>
      <sheetName val="15_문제점10"/>
      <sheetName val="SERVICES_I10"/>
      <sheetName val="_N_Finansal_Eğri10"/>
      <sheetName val="HKED_KEŞFİ_İmalat10"/>
      <sheetName val="YEŞİL_DEFTER-İmalat10"/>
      <sheetName val="34__BLOK_EK_ISLER-NO1_HAKEDIS10"/>
      <sheetName val="imput_costi_par_10"/>
      <sheetName val="PRICE_INFO10"/>
      <sheetName val="RC_SUMMARY10"/>
      <sheetName val="LABOUR_PRODUCTIVITY-TAV10"/>
      <sheetName val="MATERIAL_PRICES10"/>
      <sheetName val="CONCRETE_ANALYSIS10"/>
      <sheetName val="Ra__stair10"/>
      <sheetName val="Filter_Block10"/>
      <sheetName val="BT3-Package_0510"/>
      <sheetName val="Certificate_10"/>
      <sheetName val="Valn_Cover10"/>
      <sheetName val="Contract_Part10"/>
      <sheetName val="SW_(2)10"/>
      <sheetName val="Form_610"/>
      <sheetName val="APP__B10"/>
      <sheetName val="App__A(contd)10"/>
      <sheetName val="15_1311"/>
      <sheetName val="????_???_??9"/>
      <sheetName val="Bill_No__39"/>
      <sheetName val="New_Rates9"/>
      <sheetName val="산근"/>
      <sheetName val="집계표(OPTION)"/>
      <sheetName val="03년국내가격7월23일자"/>
      <sheetName val="03년해외가격7월23일자"/>
      <sheetName val="Cape- Summary"/>
      <sheetName val="bm"/>
      <sheetName val="QualityDeliv."/>
      <sheetName val="PRODL297"/>
      <sheetName val="2"/>
      <sheetName val="Doha WBS Cle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
      <sheetName val="HakRap"/>
      <sheetName val="Tak.For"/>
      <sheetName val="ÖdCed"/>
      <sheetName val="İcmal"/>
      <sheetName val="YD.Dış"/>
      <sheetName val="YDefter"/>
      <sheetName val="İçSayfa"/>
      <sheetName val="YDefter (2)"/>
      <sheetName val="İçSayfa (2)"/>
      <sheetName val="Malz.İtiner"/>
      <sheetName val="İlan"/>
      <sheetName val="MaFFİcm"/>
      <sheetName val="FiFarHes"/>
      <sheetName val="MalMık"/>
      <sheetName val="Sayfa2"/>
      <sheetName val="Tuta"/>
      <sheetName val="Yen.Fiy.Tut."/>
      <sheetName val="Yeni Fiyat"/>
      <sheetName val="Su itine"/>
      <sheetName val="Nak.İtiner"/>
      <sheetName val="Akary.İt."/>
      <sheetName val="Dilekçe"/>
      <sheetName val="Do.Mal.İt."/>
      <sheetName val="F.Analızı"/>
      <sheetName val="İtiner"/>
      <sheetName val="Sayfa1"/>
      <sheetName val="Metraj"/>
      <sheetName val="Veri"/>
      <sheetName val="Dizi Pus."/>
      <sheetName val="Özet Bilgi"/>
      <sheetName val="Öd. Cet."/>
      <sheetName val="İç Sayfa"/>
      <sheetName val="Y. Dış"/>
      <sheetName val="Y. İç"/>
      <sheetName val="Tutanak"/>
      <sheetName val="06 TYL 62"/>
      <sheetName val="01 PS 892"/>
      <sheetName val="İlan Tut."/>
      <sheetName val="İş.Baş."/>
      <sheetName val="İş.Tes"/>
      <sheetName val="Akaryakıt"/>
      <sheetName val="2 Keşif"/>
      <sheetName val="Kıym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FİCMAŞ"/>
      <sheetName val="FF"/>
      <sheetName val="FF OR"/>
    </sheetNames>
    <sheetDataSet>
      <sheetData sheetId="0" refreshError="1"/>
      <sheetData sheetId="1" refreshError="1"/>
      <sheetData sheetId="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Üs.Yazı"/>
      <sheetName val="H. Dış"/>
      <sheetName val="H. İç"/>
      <sheetName val="Akary."/>
      <sheetName val="Y. Dış"/>
      <sheetName val="Y. İçA"/>
      <sheetName val="Y. İç B"/>
      <sheetName val="Y.Fı.Tu."/>
      <sheetName val="Sür.Uza."/>
      <sheetName val="Keş.Art."/>
      <sheetName val="İl.Tut"/>
      <sheetName val="Kar.Def."/>
      <sheetName val="Kabul"/>
      <sheetName val="2Keşif"/>
      <sheetName val="2 Keşif 1"/>
      <sheetName val="iş Tes.Tut"/>
      <sheetName val="İşe Başlama"/>
      <sheetName val="Mal.N.Mom."/>
      <sheetName val="Taş.N.Mom."/>
      <sheetName val="Çi.N.Mom"/>
      <sheetName val="Aky.E Kat say"/>
      <sheetName val="İtiner"/>
      <sheetName val="Veri"/>
      <sheetName val="Raka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
      <sheetName val="HakRap"/>
      <sheetName val="Tak.For"/>
      <sheetName val="ÖdCed"/>
      <sheetName val="İcmal"/>
      <sheetName val="YD.Dış"/>
      <sheetName val="YDefter"/>
      <sheetName val="İçSayfa"/>
      <sheetName val="YDefter (2)"/>
      <sheetName val="İçSayfa (2)"/>
      <sheetName val="Malz.İtiner"/>
      <sheetName val="İlan"/>
      <sheetName val="MaFFİcm"/>
      <sheetName val="FiFarHes"/>
      <sheetName val="MalMık"/>
      <sheetName val="Sayfa2"/>
      <sheetName val="Tuta"/>
      <sheetName val="Yen.Fiy.Tut."/>
      <sheetName val="Yeni Fiyat"/>
      <sheetName val="Su itine"/>
      <sheetName val="Nak.İtiner"/>
      <sheetName val="Akary.İt."/>
      <sheetName val="Dilekçe"/>
      <sheetName val="Do.Mal.İt."/>
      <sheetName val="F.Analızı"/>
      <sheetName val="İtiner"/>
      <sheetName val="Sayfa1"/>
      <sheetName val="Metra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İSAT"/>
      <sheetName val="MALZEME"/>
      <sheetName val="1.11.b"/>
    </sheetNames>
    <sheetDataSet>
      <sheetData sheetId="0" refreshError="1"/>
      <sheetData sheetId="1" refreshError="1"/>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İSAT"/>
      <sheetName val="METRAJ"/>
      <sheetName val="BLOK-KEŞİF"/>
      <sheetName val="ELKTRİK.1"/>
      <sheetName val="analiz"/>
      <sheetName val="rayiç"/>
      <sheetName val="İCMAL"/>
      <sheetName val="FİZ"/>
      <sheetName val="KAR-ZARAR"/>
      <sheetName val="NAKİT DEĞERLENDİRME"/>
      <sheetName val="BF"/>
      <sheetName val="BF-EK (ATTIRILMIŞ)"/>
      <sheetName val="KEŞİF"/>
      <sheetName val="KEŞİF(ARTTIRILMIŞ)"/>
      <sheetName val="KEŞİF-EK"/>
      <sheetName val="KEŞİF-fiz"/>
      <sheetName val="KEŞİF-fiz (2)"/>
      <sheetName val="KEŞİF-fiz (3)"/>
      <sheetName val="katsayılar"/>
      <sheetName val="MAHAL LİSTESİ"/>
      <sheetName val="KİR-KAR"/>
      <sheetName val="KİR-KAR (2)"/>
      <sheetName val="ÖDEME-36-kredisiz"/>
      <sheetName val="ÖDEME-42-kredisiz"/>
      <sheetName val="ÖDEME-36-kredili"/>
      <sheetName val="ÖDEME-36-kredili (2)"/>
      <sheetName val="ÖDEME-36-kredili (3)"/>
      <sheetName val="ELKTRİK_1"/>
      <sheetName val="NAKİT_DEĞERLENDİRME"/>
      <sheetName val="BF-EK_(ATTIRILMIŞ)"/>
      <sheetName val="KEŞİF-fiz_(2)"/>
      <sheetName val="KEŞİF-fiz_(3)"/>
      <sheetName val="MAHAL_LİSTESİ"/>
      <sheetName val="KİR-KAR_(2)"/>
      <sheetName val="ÖDEME-36-kredili_(2)"/>
      <sheetName val="ÖDEME-36-kredili_(3)"/>
      <sheetName val="BLOK_KEŞİF"/>
      <sheetName val="eritme"/>
      <sheetName val="LİSTE_FİYATLARI"/>
      <sheetName val="metin"/>
      <sheetName val="demir"/>
      <sheetName val="irsaliye_tesbit4-5"/>
      <sheetName val="WEBER_MARKEM_FİYATLAR"/>
      <sheetName val="FATURA"/>
      <sheetName val="Teklif.2"/>
      <sheetName val="boq"/>
      <sheetName val="BUTÇE ÖZET"/>
      <sheetName val="PROJE MUKAYESE"/>
      <sheetName val="İCMAL BÜTÇE"/>
      <sheetName val="GERÇEKLEŞEN BÜTÇE "/>
      <sheetName val="GERÇEKLEŞEN BÜTÇE"/>
      <sheetName val="HEDEF BÜTÇE"/>
      <sheetName val="TT-İCMAL"/>
      <sheetName val="A09 PEYZAJ TT-EK1 "/>
      <sheetName val="A01 TOPRAK İŞLERİ"/>
      <sheetName val="A01 İNKLINOMETRE"/>
      <sheetName val="A02 OZBEK_AS"/>
      <sheetName val="A02 OZBEK_ADI"/>
      <sheetName val="A02  OZBEK_ADA DISI"/>
      <sheetName val="A03 KABA YAPI"/>
      <sheetName val="A04 TUGRA_AS"/>
      <sheetName val="A04 TUGRA_ADI"/>
      <sheetName val="A04 İnce İşler Keşif"/>
      <sheetName val="A04 P-LINE"/>
      <sheetName val="A04 KAPLAMA"/>
      <sheetName val="A04 SOSYAL TESİSLER"/>
      <sheetName val="A04 SERAMİK"/>
      <sheetName val="A04 MERMER KEŞİF"/>
      <sheetName val="MERMER METRAJ"/>
      <sheetName val="A04 ALÜMİNYUM"/>
      <sheetName val="A04 ÇELİK KAPI"/>
      <sheetName val="A04 İÇ KAPI"/>
      <sheetName val="A04 SAC KAPI"/>
      <sheetName val="A04 SAC KAPI METRAJ"/>
      <sheetName val="A04 PVC"/>
      <sheetName val="PVC METRAJI"/>
      <sheetName val="A04 MOBİLYA"/>
      <sheetName val="A04 VİTRİFİYE"/>
      <sheetName val="A-B"/>
      <sheetName val="C-D"/>
      <sheetName val="A1"/>
      <sheetName val="B1"/>
      <sheetName val="E"/>
      <sheetName val="A05 CEPHE"/>
      <sheetName val="A05 DIŞ KABA SIVA"/>
      <sheetName val="A03-04-06 ÇATI "/>
      <sheetName val="A06 PLINE"/>
      <sheetName val="A07 MEK_EROGLU"/>
      <sheetName val="A07 MEK AS"/>
      <sheetName val="YANGIN_AS"/>
      <sheetName val="SIHHİ TESİSAT_AS"/>
      <sheetName val="ISITMA_AS"/>
      <sheetName val="HAVALANDIRMA_AS"/>
      <sheetName val="DOĞALGAZ_AS"/>
      <sheetName val="KLİMA TESİSATI_AS"/>
      <sheetName val="TEST, AYAR, İŞL_AS"/>
      <sheetName val="A07 MEK ADI"/>
      <sheetName val="YANGIN_ADI"/>
      <sheetName val="SIHHİ TESİSAT_ADI"/>
      <sheetName val="ISITMA_ADI"/>
      <sheetName val="HAVALANDIRMA_ADI"/>
      <sheetName val="DOĞALGAZ_ADI"/>
      <sheetName val="KLİMA TESİSATI_ADI"/>
      <sheetName val="TEST, AYAR, İŞL_ADI"/>
      <sheetName val="A08 ELK_EROĞLU"/>
      <sheetName val="A08 AS. AS"/>
      <sheetName val="A08 AS.ADI"/>
      <sheetName val="A08 ELK_AS"/>
      <sheetName val="2 BLOK İCMAL-AS"/>
      <sheetName val=" BL ORTAK ALANLAR-AS"/>
      <sheetName val="BL DAİRE İÇLER-AS"/>
      <sheetName val="3 SOSYAL ALAN GENEL İCMAL-AS"/>
      <sheetName val="HİDROFOR ODASI İCMAL-AS"/>
      <sheetName val="HİDROFOR ODASI-AS"/>
      <sheetName val="SİTE YÖNETİM İCMAL-AS"/>
      <sheetName val="SİTE YÖNETİM-AS"/>
      <sheetName val="SOSYAL TESİS SPOR İCMAL-AS"/>
      <sheetName val="SOSYAL TESİS SPOR-AS"/>
      <sheetName val="SOSYAL TESİS CAFE İCMAL-AS"/>
      <sheetName val="SOSYAL TESİS CAFE-AS"/>
      <sheetName val="GÜVENLİK VE SÜS HAVUZU İCMAL-AS"/>
      <sheetName val="GÜVENLİK VE SÜS HAVUZU"/>
      <sheetName val="4 İCMAL ALTYAPI-AS"/>
      <sheetName val="ALTYAPI-AS"/>
      <sheetName val="A08 ELK_ADI "/>
      <sheetName val="2 BLOK İCMAL-ADI"/>
      <sheetName val=" BL ORTAK ALANLAR-ADI"/>
      <sheetName val="BL DAİRE İÇLERİ-ADI"/>
      <sheetName val="3 SOSYAL ALAN GENEL İCMAL-ADI"/>
      <sheetName val="HİDROFOR ODASI İCMAL-ADI"/>
      <sheetName val="HİDROFOR ODASI-ADI"/>
      <sheetName val="SİTE YÖNETİM İCMAL-ADI"/>
      <sheetName val="SİTE YÖNETİM-ADI"/>
      <sheetName val="SOSYAL TESİS SPOR İCMAL-ADI"/>
      <sheetName val="SOSYAL TESİS SPOR-ADI"/>
      <sheetName val="SOSYAL TESİS CAFE İCMAL-ADI"/>
      <sheetName val="SOSYAL TESİS CAFE-ADI"/>
      <sheetName val="GÜVENLİK VE SÜS HAV-İCMAL-ADI"/>
      <sheetName val="GÜVENLİK VE SÜS HAVUZU-ADI"/>
      <sheetName val="4 İCMAL ALTYAPI-ADI"/>
      <sheetName val="ALTYAPI-ADI"/>
      <sheetName val="A10 ŞANTİYE GELEN GİDER"/>
      <sheetName val="GÜVENLİK KLÜBELERİ"/>
      <sheetName val="Teklif.2.xls"/>
      <sheetName val="ELKTRİK_11"/>
      <sheetName val="NAKİT_DEĞERLENDİRME1"/>
      <sheetName val="BF-EK_(ATTIRILMIŞ)1"/>
      <sheetName val="KEŞİF-fiz_(2)1"/>
      <sheetName val="KEŞİF-fiz_(3)1"/>
      <sheetName val="MAHAL_LİSTESİ1"/>
      <sheetName val="KİR-KAR_(2)1"/>
      <sheetName val="ÖDEME-36-kredili_(2)1"/>
      <sheetName val="ÖDEME-36-kredili_(3)1"/>
      <sheetName val="(c)YOSİ"/>
      <sheetName val="Kesif_Ozeti"/>
      <sheetName val="Faturanızı Özelleştirin"/>
      <sheetName val="BILGI GIR"/>
      <sheetName val="BLOK-KE??F"/>
      <sheetName val="TES?SAT"/>
      <sheetName val="?CMAL"/>
      <sheetName val="katsay?lar"/>
      <sheetName val="Sheet1"/>
      <sheetName val="#BAŞV"/>
      <sheetName val="4 -Механика"/>
      <sheetName val=""/>
      <sheetName val="Veri Tabanı"/>
      <sheetName val="Finansal tamamlanma Eğrisi"/>
      <sheetName val="Y.D"/>
      <sheetName val="imalat iç sayfa"/>
      <sheetName val="TABLO-3"/>
      <sheetName val="ELKTRİK_12"/>
      <sheetName val="NAKİT_DEĞERLENDİRME2"/>
      <sheetName val="BF-EK_(ATTIRILMIŞ)2"/>
      <sheetName val="KEŞİF-fiz_(2)2"/>
      <sheetName val="KEŞİF-fiz_(3)2"/>
      <sheetName val="MAHAL_LİSTESİ2"/>
      <sheetName val="KİR-KAR_(2)2"/>
      <sheetName val="ÖDEME-36-kredili_(2)2"/>
      <sheetName val="ÖDEME-36-kredili_(3)2"/>
      <sheetName val="Faturanızı_Özelleştirin"/>
      <sheetName val="BILGI_GIR"/>
      <sheetName val="BUTÇE_ÖZET"/>
      <sheetName val="PROJE_MUKAYESE"/>
      <sheetName val="İCMAL_BÜTÇE"/>
      <sheetName val="GERÇEKLEŞEN_BÜTÇE_"/>
      <sheetName val="GERÇEKLEŞEN_BÜTÇE"/>
      <sheetName val="HEDEF_BÜTÇE"/>
      <sheetName val="A09_PEYZAJ_TT-EK1_"/>
      <sheetName val="A01_TOPRAK_İŞLERİ"/>
      <sheetName val="A01_İNKLINOMETRE"/>
      <sheetName val="A02_OZBEK_AS"/>
      <sheetName val="A02_OZBEK_ADI"/>
      <sheetName val="A02__OZBEK_ADA_DISI"/>
      <sheetName val="A03_KABA_YAPI"/>
      <sheetName val="A04_TUGRA_AS"/>
      <sheetName val="A04_TUGRA_ADI"/>
      <sheetName val="A04_İnce_İşler_Keşif"/>
      <sheetName val="A04_P-LINE"/>
      <sheetName val="A04_KAPLAMA"/>
      <sheetName val="A04_SOSYAL_TESİSLER"/>
      <sheetName val="A04_SERAMİK"/>
      <sheetName val="A04_MERMER_KEŞİF"/>
      <sheetName val="MERMER_METRAJ"/>
      <sheetName val="A04_ALÜMİNYUM"/>
      <sheetName val="A04_ÇELİK_KAPI"/>
      <sheetName val="A04_İÇ_KAPI"/>
      <sheetName val="A04_SAC_KAPI"/>
      <sheetName val="A04_SAC_KAPI_METRAJ"/>
      <sheetName val="A04_PVC"/>
      <sheetName val="PVC_METRAJI"/>
      <sheetName val="A04_MOBİLYA"/>
      <sheetName val="A04_VİTRİFİYE"/>
      <sheetName val="A05_CEPHE"/>
      <sheetName val="A05_DIŞ_KABA_SIVA"/>
      <sheetName val="A03-04-06_ÇATI_"/>
      <sheetName val="A06_PLINE"/>
      <sheetName val="A07_MEK_EROGLU"/>
      <sheetName val="A07_MEK_AS"/>
      <sheetName val="SIHHİ_TESİSAT_AS"/>
      <sheetName val="KLİMA_TESİSATI_AS"/>
      <sheetName val="TEST,_AYAR,_İŞL_AS"/>
      <sheetName val="A07_MEK_ADI"/>
      <sheetName val="SIHHİ_TESİSAT_ADI"/>
      <sheetName val="KLİMA_TESİSATI_ADI"/>
      <sheetName val="TEST,_AYAR,_İŞL_ADI"/>
      <sheetName val="A08_ELK_EROĞLU"/>
      <sheetName val="A08_AS__AS"/>
      <sheetName val="A08_AS_ADI"/>
      <sheetName val="A08_ELK_AS"/>
      <sheetName val="2_BLOK_İCMAL-AS"/>
      <sheetName val="_BL_ORTAK_ALANLAR-AS"/>
      <sheetName val="BL_DAİRE_İÇLER-AS"/>
      <sheetName val="3_SOSYAL_ALAN_GENEL_İCMAL-AS"/>
      <sheetName val="HİDROFOR_ODASI_İCMAL-AS"/>
      <sheetName val="HİDROFOR_ODASI-AS"/>
      <sheetName val="SİTE_YÖNETİM_İCMAL-AS"/>
      <sheetName val="SİTE_YÖNETİM-AS"/>
      <sheetName val="SOSYAL_TESİS_SPOR_İCMAL-AS"/>
      <sheetName val="SOSYAL_TESİS_SPOR-AS"/>
      <sheetName val="SOSYAL_TESİS_CAFE_İCMAL-AS"/>
      <sheetName val="SOSYAL_TESİS_CAFE-AS"/>
      <sheetName val="GÜVENLİK_VE_SÜS_HAVUZU_İCMAL-AS"/>
      <sheetName val="GÜVENLİK_VE_SÜS_HAVUZU"/>
      <sheetName val="4_İCMAL_ALTYAPI-AS"/>
      <sheetName val="A08_ELK_ADI_"/>
      <sheetName val="2_BLOK_İCMAL-ADI"/>
      <sheetName val="_BL_ORTAK_ALANLAR-ADI"/>
      <sheetName val="BL_DAİRE_İÇLERİ-ADI"/>
      <sheetName val="3_SOSYAL_ALAN_GENEL_İCMAL-ADI"/>
      <sheetName val="HİDROFOR_ODASI_İCMAL-ADI"/>
      <sheetName val="HİDROFOR_ODASI-ADI"/>
      <sheetName val="SİTE_YÖNETİM_İCMAL-ADI"/>
      <sheetName val="SİTE_YÖNETİM-ADI"/>
      <sheetName val="SOSYAL_TESİS_SPOR_İCMAL-ADI"/>
      <sheetName val="SOSYAL_TESİS_SPOR-ADI"/>
      <sheetName val="SOSYAL_TESİS_CAFE_İCMAL-ADI"/>
      <sheetName val="SOSYAL_TESİS_CAFE-ADI"/>
      <sheetName val="GÜVENLİK_VE_SÜS_HAV-İCMAL-ADI"/>
      <sheetName val="GÜVENLİK_VE_SÜS_HAVUZU-ADI"/>
      <sheetName val="4_İCMAL_ALTYAPI-ADI"/>
      <sheetName val="A10_ŞANTİYE_GELEN_GİDER"/>
      <sheetName val="GÜVENLİK_KLÜBELERİ"/>
      <sheetName val="Teklif_2"/>
      <sheetName val="Teklif_2_xls"/>
      <sheetName val="imalat_iç_sayfa"/>
      <sheetName val="BLOK-KE__F"/>
      <sheetName val="TES_SAT"/>
      <sheetName val="_CMAL"/>
      <sheetName val="katsay_lar"/>
      <sheetName val="Cash2"/>
      <sheetName val="Z"/>
      <sheetName val="1"/>
      <sheetName val="16"/>
      <sheetName val="50"/>
      <sheetName val="HKED.KEŞFİ İmalat"/>
      <sheetName val="YEŞİL DEFTER-İmalat"/>
      <sheetName val="KALIP"/>
      <sheetName val="masraf yeri"/>
      <sheetName val="Veri_Tabanı"/>
      <sheetName val="4_-Механика"/>
      <sheetName val="Y_D"/>
      <sheetName val="masraf_yeri"/>
      <sheetName val="TCMB"/>
      <sheetName val="VTR"/>
      <sheetName val="YK Nat. Gas (Off-site)"/>
      <sheetName val="FİRMALAR"/>
      <sheetName val="Demir Fiyat Farkı KD"/>
      <sheetName val="Sayfa2"/>
      <sheetName val="Veri"/>
      <sheetName val="LİSTS"/>
      <sheetName val="ELKTRİK_13"/>
      <sheetName val="NAKİT_DEĞERLENDİRME3"/>
      <sheetName val="BF-EK_(ATTIRILMIŞ)3"/>
      <sheetName val="KEŞİF-fiz_(2)3"/>
      <sheetName val="KEŞİF-fiz_(3)3"/>
      <sheetName val="MAHAL_LİSTESİ3"/>
      <sheetName val="KİR-KAR_(2)3"/>
      <sheetName val="ÖDEME-36-kredili_(2)3"/>
      <sheetName val="ÖDEME-36-kredili_(3)3"/>
      <sheetName val="Faturanızı_Özelleştirin1"/>
      <sheetName val="BILGI_GIR1"/>
      <sheetName val="BUTÇE_ÖZET1"/>
      <sheetName val="PROJE_MUKAYESE1"/>
      <sheetName val="İCMAL_BÜTÇE1"/>
      <sheetName val="GERÇEKLEŞEN_BÜTÇE_1"/>
      <sheetName val="GERÇEKLEŞEN_BÜTÇE1"/>
      <sheetName val="HEDEF_BÜTÇE1"/>
      <sheetName val="A09_PEYZAJ_TT-EK1_1"/>
      <sheetName val="A01_TOPRAK_İŞLERİ1"/>
      <sheetName val="A01_İNKLINOMETRE1"/>
      <sheetName val="A02_OZBEK_AS1"/>
      <sheetName val="A02_OZBEK_ADI1"/>
      <sheetName val="A02__OZBEK_ADA_DISI1"/>
      <sheetName val="A03_KABA_YAPI1"/>
      <sheetName val="A04_TUGRA_AS1"/>
      <sheetName val="A04_TUGRA_ADI1"/>
      <sheetName val="A04_İnce_İşler_Keşif1"/>
      <sheetName val="A04_P-LINE1"/>
      <sheetName val="A04_KAPLAMA1"/>
      <sheetName val="A04_SOSYAL_TESİSLER1"/>
      <sheetName val="A04_SERAMİK1"/>
      <sheetName val="A04_MERMER_KEŞİF1"/>
      <sheetName val="MERMER_METRAJ1"/>
      <sheetName val="A04_ALÜMİNYUM1"/>
      <sheetName val="A04_ÇELİK_KAPI1"/>
      <sheetName val="A04_İÇ_KAPI1"/>
      <sheetName val="A04_SAC_KAPI1"/>
      <sheetName val="A04_SAC_KAPI_METRAJ1"/>
      <sheetName val="A04_PVC1"/>
      <sheetName val="PVC_METRAJI1"/>
      <sheetName val="A04_MOBİLYA1"/>
      <sheetName val="A04_VİTRİFİYE1"/>
      <sheetName val="A05_CEPHE1"/>
      <sheetName val="A05_DIŞ_KABA_SIVA1"/>
      <sheetName val="A03-04-06_ÇATI_1"/>
      <sheetName val="A06_PLINE1"/>
      <sheetName val="A07_MEK_EROGLU1"/>
      <sheetName val="A07_MEK_AS1"/>
      <sheetName val="SIHHİ_TESİSAT_AS1"/>
      <sheetName val="KLİMA_TESİSATI_AS1"/>
      <sheetName val="TEST,_AYAR,_İŞL_AS1"/>
      <sheetName val="A07_MEK_ADI1"/>
      <sheetName val="SIHHİ_TESİSAT_ADI1"/>
      <sheetName val="KLİMA_TESİSATI_ADI1"/>
      <sheetName val="TEST,_AYAR,_İŞL_ADI1"/>
      <sheetName val="A08_ELK_EROĞLU1"/>
      <sheetName val="A08_AS__AS1"/>
      <sheetName val="A08_AS_ADI1"/>
      <sheetName val="A08_ELK_AS1"/>
      <sheetName val="2_BLOK_İCMAL-AS1"/>
      <sheetName val="_BL_ORTAK_ALANLAR-AS1"/>
      <sheetName val="BL_DAİRE_İÇLER-AS1"/>
      <sheetName val="3_SOSYAL_ALAN_GENEL_İCMAL-AS1"/>
      <sheetName val="HİDROFOR_ODASI_İCMAL-AS1"/>
      <sheetName val="HİDROFOR_ODASI-AS1"/>
      <sheetName val="SİTE_YÖNETİM_İCMAL-AS1"/>
      <sheetName val="SİTE_YÖNETİM-AS1"/>
      <sheetName val="SOSYAL_TESİS_SPOR_İCMAL-AS1"/>
      <sheetName val="SOSYAL_TESİS_SPOR-AS1"/>
      <sheetName val="SOSYAL_TESİS_CAFE_İCMAL-AS1"/>
      <sheetName val="SOSYAL_TESİS_CAFE-AS1"/>
      <sheetName val="GÜVENLİK_VE_SÜS_HAVUZU_İCMAL-A1"/>
      <sheetName val="GÜVENLİK_VE_SÜS_HAVUZU1"/>
      <sheetName val="4_İCMAL_ALTYAPI-AS1"/>
      <sheetName val="A08_ELK_ADI_1"/>
      <sheetName val="2_BLOK_İCMAL-ADI1"/>
      <sheetName val="_BL_ORTAK_ALANLAR-ADI1"/>
      <sheetName val="BL_DAİRE_İÇLERİ-ADI1"/>
      <sheetName val="3_SOSYAL_ALAN_GENEL_İCMAL-ADI1"/>
      <sheetName val="HİDROFOR_ODASI_İCMAL-ADI1"/>
      <sheetName val="HİDROFOR_ODASI-ADI1"/>
      <sheetName val="SİTE_YÖNETİM_İCMAL-ADI1"/>
      <sheetName val="SİTE_YÖNETİM-ADI1"/>
      <sheetName val="SOSYAL_TESİS_SPOR_İCMAL-ADI1"/>
      <sheetName val="SOSYAL_TESİS_SPOR-ADI1"/>
      <sheetName val="SOSYAL_TESİS_CAFE_İCMAL-ADI1"/>
      <sheetName val="SOSYAL_TESİS_CAFE-ADI1"/>
      <sheetName val="GÜVENLİK_VE_SÜS_HAV-İCMAL-ADI1"/>
      <sheetName val="GÜVENLİK_VE_SÜS_HAVUZU-ADI1"/>
      <sheetName val="4_İCMAL_ALTYAPI-ADI1"/>
      <sheetName val="A10_ŞANTİYE_GELEN_GİDER1"/>
      <sheetName val="GÜVENLİK_KLÜBELERİ1"/>
      <sheetName val="Teklif_21"/>
      <sheetName val="Teklif_2_xls1"/>
      <sheetName val="imalat_iç_sayfa1"/>
      <sheetName val="HKED_KEŞFİ_İmalat"/>
      <sheetName val="YEŞİL_DEFTER-İmalat"/>
      <sheetName val="Finansal_tamamlanma_Eğrisi"/>
      <sheetName val="Demir_Fiyat_Farkı_KD"/>
      <sheetName val="rayıc"/>
      <sheetName val="pencere merkezi ys ab"/>
      <sheetName val="kule pencere merk"/>
      <sheetName val="Kur"/>
      <sheetName val="info "/>
      <sheetName val="ELKTRİK_14"/>
      <sheetName val="NAKİT_DEĞERLENDİRME4"/>
      <sheetName val="BF-EK_(ATTIRILMIŞ)4"/>
      <sheetName val="KEŞİF-fiz_(2)4"/>
      <sheetName val="KEŞİF-fiz_(3)4"/>
      <sheetName val="MAHAL_LİSTESİ4"/>
      <sheetName val="KİR-KAR_(2)4"/>
      <sheetName val="ÖDEME-36-kredili_(2)4"/>
      <sheetName val="ÖDEME-36-kredili_(3)4"/>
      <sheetName val="Faturanızı_Özelleştirin2"/>
      <sheetName val="BILGI_GIR2"/>
      <sheetName val="Teklif_22"/>
      <sheetName val="BUTÇE_ÖZET2"/>
      <sheetName val="PROJE_MUKAYESE2"/>
      <sheetName val="İCMAL_BÜTÇE2"/>
      <sheetName val="GERÇEKLEŞEN_BÜTÇE_2"/>
      <sheetName val="GERÇEKLEŞEN_BÜTÇE2"/>
      <sheetName val="HEDEF_BÜTÇE2"/>
      <sheetName val="A09_PEYZAJ_TT-EK1_2"/>
      <sheetName val="A01_TOPRAK_İŞLERİ2"/>
      <sheetName val="A01_İNKLINOMETRE2"/>
      <sheetName val="A02_OZBEK_AS2"/>
      <sheetName val="A02_OZBEK_ADI2"/>
      <sheetName val="A02__OZBEK_ADA_DISI2"/>
      <sheetName val="A03_KABA_YAPI2"/>
      <sheetName val="A04_TUGRA_AS2"/>
      <sheetName val="A04_TUGRA_ADI2"/>
      <sheetName val="A04_İnce_İşler_Keşif2"/>
      <sheetName val="A04_P-LINE2"/>
      <sheetName val="A04_KAPLAMA2"/>
      <sheetName val="A04_SOSYAL_TESİSLER2"/>
      <sheetName val="A04_SERAMİK2"/>
      <sheetName val="A04_MERMER_KEŞİF2"/>
      <sheetName val="MERMER_METRAJ2"/>
      <sheetName val="A04_ALÜMİNYUM2"/>
      <sheetName val="A04_ÇELİK_KAPI2"/>
      <sheetName val="A04_İÇ_KAPI2"/>
      <sheetName val="A04_SAC_KAPI2"/>
      <sheetName val="A04_SAC_KAPI_METRAJ2"/>
      <sheetName val="A04_PVC2"/>
      <sheetName val="PVC_METRAJI2"/>
      <sheetName val="A04_MOBİLYA2"/>
      <sheetName val="A04_VİTRİFİYE2"/>
      <sheetName val="A05_CEPHE2"/>
      <sheetName val="A05_DIŞ_KABA_SIVA2"/>
      <sheetName val="A03-04-06_ÇATI_2"/>
      <sheetName val="A06_PLINE2"/>
      <sheetName val="A07_MEK_EROGLU2"/>
      <sheetName val="A07_MEK_AS2"/>
      <sheetName val="SIHHİ_TESİSAT_AS2"/>
      <sheetName val="KLİMA_TESİSATI_AS2"/>
      <sheetName val="TEST,_AYAR,_İŞL_AS2"/>
      <sheetName val="A07_MEK_ADI2"/>
      <sheetName val="SIHHİ_TESİSAT_ADI2"/>
      <sheetName val="KLİMA_TESİSATI_ADI2"/>
      <sheetName val="TEST,_AYAR,_İŞL_ADI2"/>
      <sheetName val="A08_ELK_EROĞLU2"/>
      <sheetName val="A08_AS__AS2"/>
      <sheetName val="A08_AS_ADI2"/>
      <sheetName val="A08_ELK_AS2"/>
      <sheetName val="2_BLOK_İCMAL-AS2"/>
      <sheetName val="_BL_ORTAK_ALANLAR-AS2"/>
      <sheetName val="BL_DAİRE_İÇLER-AS2"/>
      <sheetName val="3_SOSYAL_ALAN_GENEL_İCMAL-AS2"/>
      <sheetName val="HİDROFOR_ODASI_İCMAL-AS2"/>
      <sheetName val="HİDROFOR_ODASI-AS2"/>
      <sheetName val="SİTE_YÖNETİM_İCMAL-AS2"/>
      <sheetName val="SİTE_YÖNETİM-AS2"/>
      <sheetName val="SOSYAL_TESİS_SPOR_İCMAL-AS2"/>
      <sheetName val="SOSYAL_TESİS_SPOR-AS2"/>
      <sheetName val="SOSYAL_TESİS_CAFE_İCMAL-AS2"/>
      <sheetName val="SOSYAL_TESİS_CAFE-AS2"/>
      <sheetName val="GÜVENLİK_VE_SÜS_HAVUZU_İCMAL-A2"/>
      <sheetName val="GÜVENLİK_VE_SÜS_HAVUZU2"/>
      <sheetName val="4_İCMAL_ALTYAPI-AS2"/>
      <sheetName val="A08_ELK_ADI_2"/>
      <sheetName val="2_BLOK_İCMAL-ADI2"/>
      <sheetName val="_BL_ORTAK_ALANLAR-ADI2"/>
      <sheetName val="BL_DAİRE_İÇLERİ-ADI2"/>
      <sheetName val="3_SOSYAL_ALAN_GENEL_İCMAL-ADI2"/>
      <sheetName val="HİDROFOR_ODASI_İCMAL-ADI2"/>
      <sheetName val="HİDROFOR_ODASI-ADI2"/>
      <sheetName val="SİTE_YÖNETİM_İCMAL-ADI2"/>
      <sheetName val="SİTE_YÖNETİM-ADI2"/>
      <sheetName val="SOSYAL_TESİS_SPOR_İCMAL-ADI2"/>
      <sheetName val="SOSYAL_TESİS_SPOR-ADI2"/>
      <sheetName val="SOSYAL_TESİS_CAFE_İCMAL-ADI2"/>
      <sheetName val="SOSYAL_TESİS_CAFE-ADI2"/>
      <sheetName val="GÜVENLİK_VE_SÜS_HAV-İCMAL-ADI2"/>
      <sheetName val="GÜVENLİK_VE_SÜS_HAVUZU-ADI2"/>
      <sheetName val="4_İCMAL_ALTYAPI-ADI2"/>
      <sheetName val="A10_ŞANTİYE_GELEN_GİDER2"/>
      <sheetName val="GÜVENLİK_KLÜBELERİ2"/>
      <sheetName val="Teklif_2_xls2"/>
      <sheetName val="4_-Механика1"/>
      <sheetName val="imalat_iç_sayfa2"/>
      <sheetName val="Veri_Tabanı1"/>
      <sheetName val="HKED_KEŞFİ_İmalat1"/>
      <sheetName val="YEŞİL_DEFTER-İmalat1"/>
      <sheetName val="Y_D1"/>
      <sheetName val="Finansal_tamamlanma_Eğrisi1"/>
      <sheetName val="Demir_Fiyat_Farkı_KD1"/>
      <sheetName val="masraf_yeri1"/>
      <sheetName val="B. Fiyatlar"/>
      <sheetName val="LOB"/>
      <sheetName val="13-İŞGÜCÜ.HİSTOGRAM'03"/>
      <sheetName val="TAŞERON"/>
      <sheetName val="Data - Alt Kategori"/>
      <sheetName val="İhzar"/>
      <sheetName val="Общий итог"/>
      <sheetName val="DATA"/>
      <sheetName val="ELKTRİK_17"/>
      <sheetName val="NAKİT_DEĞERLENDİRME7"/>
      <sheetName val="BF-EK_(ATTIRILMIŞ)7"/>
      <sheetName val="KEŞİF-fiz_(2)7"/>
      <sheetName val="KEŞİF-fiz_(3)7"/>
      <sheetName val="MAHAL_LİSTESİ7"/>
      <sheetName val="KİR-KAR_(2)7"/>
      <sheetName val="ÖDEME-36-kredili_(2)7"/>
      <sheetName val="ÖDEME-36-kredili_(3)7"/>
      <sheetName val="Faturanızı_Özelleştirin5"/>
      <sheetName val="BILGI_GIR5"/>
      <sheetName val="Teklif_25"/>
      <sheetName val="BUTÇE_ÖZET5"/>
      <sheetName val="PROJE_MUKAYESE5"/>
      <sheetName val="İCMAL_BÜTÇE5"/>
      <sheetName val="GERÇEKLEŞEN_BÜTÇE_5"/>
      <sheetName val="GERÇEKLEŞEN_BÜTÇE5"/>
      <sheetName val="HEDEF_BÜTÇE5"/>
      <sheetName val="A09_PEYZAJ_TT-EK1_5"/>
      <sheetName val="A01_TOPRAK_İŞLERİ5"/>
      <sheetName val="A01_İNKLINOMETRE5"/>
      <sheetName val="A02_OZBEK_AS5"/>
      <sheetName val="A02_OZBEK_ADI5"/>
      <sheetName val="A02__OZBEK_ADA_DISI5"/>
      <sheetName val="A03_KABA_YAPI5"/>
      <sheetName val="A04_TUGRA_AS5"/>
      <sheetName val="A04_TUGRA_ADI5"/>
      <sheetName val="A04_İnce_İşler_Keşif5"/>
      <sheetName val="A04_P-LINE5"/>
      <sheetName val="A04_KAPLAMA5"/>
      <sheetName val="A04_SOSYAL_TESİSLER5"/>
      <sheetName val="A04_SERAMİK5"/>
      <sheetName val="A04_MERMER_KEŞİF5"/>
      <sheetName val="MERMER_METRAJ5"/>
      <sheetName val="A04_ALÜMİNYUM5"/>
      <sheetName val="A04_ÇELİK_KAPI5"/>
      <sheetName val="A04_İÇ_KAPI5"/>
      <sheetName val="A04_SAC_KAPI5"/>
      <sheetName val="A04_SAC_KAPI_METRAJ5"/>
      <sheetName val="A04_PVC5"/>
      <sheetName val="PVC_METRAJI5"/>
      <sheetName val="A04_MOBİLYA5"/>
      <sheetName val="A04_VİTRİFİYE5"/>
      <sheetName val="A05_CEPHE5"/>
      <sheetName val="A05_DIŞ_KABA_SIVA5"/>
      <sheetName val="A03-04-06_ÇATI_5"/>
      <sheetName val="A06_PLINE5"/>
      <sheetName val="A07_MEK_EROGLU5"/>
      <sheetName val="A07_MEK_AS5"/>
      <sheetName val="SIHHİ_TESİSAT_AS5"/>
      <sheetName val="KLİMA_TESİSATI_AS5"/>
      <sheetName val="TEST,_AYAR,_İŞL_AS5"/>
      <sheetName val="A07_MEK_ADI5"/>
      <sheetName val="SIHHİ_TESİSAT_ADI5"/>
      <sheetName val="KLİMA_TESİSATI_ADI5"/>
      <sheetName val="TEST,_AYAR,_İŞL_ADI5"/>
      <sheetName val="A08_ELK_EROĞLU5"/>
      <sheetName val="A08_AS__AS5"/>
      <sheetName val="A08_AS_ADI5"/>
      <sheetName val="A08_ELK_AS5"/>
      <sheetName val="2_BLOK_İCMAL-AS5"/>
      <sheetName val="_BL_ORTAK_ALANLAR-AS5"/>
      <sheetName val="BL_DAİRE_İÇLER-AS5"/>
      <sheetName val="3_SOSYAL_ALAN_GENEL_İCMAL-AS5"/>
      <sheetName val="HİDROFOR_ODASI_İCMAL-AS5"/>
      <sheetName val="HİDROFOR_ODASI-AS5"/>
      <sheetName val="SİTE_YÖNETİM_İCMAL-AS5"/>
      <sheetName val="SİTE_YÖNETİM-AS5"/>
      <sheetName val="SOSYAL_TESİS_SPOR_İCMAL-AS5"/>
      <sheetName val="SOSYAL_TESİS_SPOR-AS5"/>
      <sheetName val="SOSYAL_TESİS_CAFE_İCMAL-AS5"/>
      <sheetName val="SOSYAL_TESİS_CAFE-AS5"/>
      <sheetName val="GÜVENLİK_VE_SÜS_HAVUZU_İCMAL-A5"/>
      <sheetName val="GÜVENLİK_VE_SÜS_HAVUZU5"/>
      <sheetName val="4_İCMAL_ALTYAPI-AS5"/>
      <sheetName val="A08_ELK_ADI_5"/>
      <sheetName val="2_BLOK_İCMAL-ADI5"/>
      <sheetName val="_BL_ORTAK_ALANLAR-ADI5"/>
      <sheetName val="BL_DAİRE_İÇLERİ-ADI5"/>
      <sheetName val="3_SOSYAL_ALAN_GENEL_İCMAL-ADI5"/>
      <sheetName val="HİDROFOR_ODASI_İCMAL-ADI5"/>
      <sheetName val="HİDROFOR_ODASI-ADI5"/>
      <sheetName val="SİTE_YÖNETİM_İCMAL-ADI5"/>
      <sheetName val="SİTE_YÖNETİM-ADI5"/>
      <sheetName val="SOSYAL_TESİS_SPOR_İCMAL-ADI5"/>
      <sheetName val="SOSYAL_TESİS_SPOR-ADI5"/>
      <sheetName val="SOSYAL_TESİS_CAFE_İCMAL-ADI5"/>
      <sheetName val="SOSYAL_TESİS_CAFE-ADI5"/>
      <sheetName val="GÜVENLİK_VE_SÜS_HAV-İCMAL-ADI5"/>
      <sheetName val="GÜVENLİK_VE_SÜS_HAVUZU-ADI5"/>
      <sheetName val="4_İCMAL_ALTYAPI-ADI5"/>
      <sheetName val="A10_ŞANTİYE_GELEN_GİDER5"/>
      <sheetName val="GÜVENLİK_KLÜBELERİ5"/>
      <sheetName val="Teklif_2_xls5"/>
      <sheetName val="4_-Механика4"/>
      <sheetName val="imalat_iç_sayfa5"/>
      <sheetName val="Veri_Tabanı4"/>
      <sheetName val="HKED_KEŞFİ_İmalat4"/>
      <sheetName val="YEŞİL_DEFTER-İmalat4"/>
      <sheetName val="Y_D4"/>
      <sheetName val="Finansal_tamamlanma_Eğrisi4"/>
      <sheetName val="Demir_Fiyat_Farkı_KD4"/>
      <sheetName val="masraf_yeri4"/>
      <sheetName val="B__Fiyatlar2"/>
      <sheetName val="ELKTRİK_15"/>
      <sheetName val="NAKİT_DEĞERLENDİRME5"/>
      <sheetName val="BF-EK_(ATTIRILMIŞ)5"/>
      <sheetName val="KEŞİF-fiz_(2)5"/>
      <sheetName val="KEŞİF-fiz_(3)5"/>
      <sheetName val="MAHAL_LİSTESİ5"/>
      <sheetName val="KİR-KAR_(2)5"/>
      <sheetName val="ÖDEME-36-kredili_(2)5"/>
      <sheetName val="ÖDEME-36-kredili_(3)5"/>
      <sheetName val="Faturanızı_Özelleştirin3"/>
      <sheetName val="BILGI_GIR3"/>
      <sheetName val="Teklif_23"/>
      <sheetName val="BUTÇE_ÖZET3"/>
      <sheetName val="PROJE_MUKAYESE3"/>
      <sheetName val="İCMAL_BÜTÇE3"/>
      <sheetName val="GERÇEKLEŞEN_BÜTÇE_3"/>
      <sheetName val="GERÇEKLEŞEN_BÜTÇE3"/>
      <sheetName val="HEDEF_BÜTÇE3"/>
      <sheetName val="A09_PEYZAJ_TT-EK1_3"/>
      <sheetName val="A01_TOPRAK_İŞLERİ3"/>
      <sheetName val="A01_İNKLINOMETRE3"/>
      <sheetName val="A02_OZBEK_AS3"/>
      <sheetName val="A02_OZBEK_ADI3"/>
      <sheetName val="A02__OZBEK_ADA_DISI3"/>
      <sheetName val="A03_KABA_YAPI3"/>
      <sheetName val="A04_TUGRA_AS3"/>
      <sheetName val="A04_TUGRA_ADI3"/>
      <sheetName val="A04_İnce_İşler_Keşif3"/>
      <sheetName val="A04_P-LINE3"/>
      <sheetName val="A04_KAPLAMA3"/>
      <sheetName val="A04_SOSYAL_TESİSLER3"/>
      <sheetName val="A04_SERAMİK3"/>
      <sheetName val="A04_MERMER_KEŞİF3"/>
      <sheetName val="MERMER_METRAJ3"/>
      <sheetName val="A04_ALÜMİNYUM3"/>
      <sheetName val="A04_ÇELİK_KAPI3"/>
      <sheetName val="A04_İÇ_KAPI3"/>
      <sheetName val="A04_SAC_KAPI3"/>
      <sheetName val="A04_SAC_KAPI_METRAJ3"/>
      <sheetName val="A04_PVC3"/>
      <sheetName val="PVC_METRAJI3"/>
      <sheetName val="A04_MOBİLYA3"/>
      <sheetName val="A04_VİTRİFİYE3"/>
      <sheetName val="A05_CEPHE3"/>
      <sheetName val="A05_DIŞ_KABA_SIVA3"/>
      <sheetName val="A03-04-06_ÇATI_3"/>
      <sheetName val="A06_PLINE3"/>
      <sheetName val="A07_MEK_EROGLU3"/>
      <sheetName val="A07_MEK_AS3"/>
      <sheetName val="SIHHİ_TESİSAT_AS3"/>
      <sheetName val="KLİMA_TESİSATI_AS3"/>
      <sheetName val="TEST,_AYAR,_İŞL_AS3"/>
      <sheetName val="A07_MEK_ADI3"/>
      <sheetName val="SIHHİ_TESİSAT_ADI3"/>
      <sheetName val="KLİMA_TESİSATI_ADI3"/>
      <sheetName val="TEST,_AYAR,_İŞL_ADI3"/>
      <sheetName val="A08_ELK_EROĞLU3"/>
      <sheetName val="A08_AS__AS3"/>
      <sheetName val="A08_AS_ADI3"/>
      <sheetName val="A08_ELK_AS3"/>
      <sheetName val="2_BLOK_İCMAL-AS3"/>
      <sheetName val="_BL_ORTAK_ALANLAR-AS3"/>
      <sheetName val="BL_DAİRE_İÇLER-AS3"/>
      <sheetName val="3_SOSYAL_ALAN_GENEL_İCMAL-AS3"/>
      <sheetName val="HİDROFOR_ODASI_İCMAL-AS3"/>
      <sheetName val="HİDROFOR_ODASI-AS3"/>
      <sheetName val="SİTE_YÖNETİM_İCMAL-AS3"/>
      <sheetName val="SİTE_YÖNETİM-AS3"/>
      <sheetName val="SOSYAL_TESİS_SPOR_İCMAL-AS3"/>
      <sheetName val="SOSYAL_TESİS_SPOR-AS3"/>
      <sheetName val="SOSYAL_TESİS_CAFE_İCMAL-AS3"/>
      <sheetName val="SOSYAL_TESİS_CAFE-AS3"/>
      <sheetName val="GÜVENLİK_VE_SÜS_HAVUZU_İCMAL-A3"/>
      <sheetName val="GÜVENLİK_VE_SÜS_HAVUZU3"/>
      <sheetName val="4_İCMAL_ALTYAPI-AS3"/>
      <sheetName val="A08_ELK_ADI_3"/>
      <sheetName val="2_BLOK_İCMAL-ADI3"/>
      <sheetName val="_BL_ORTAK_ALANLAR-ADI3"/>
      <sheetName val="BL_DAİRE_İÇLERİ-ADI3"/>
      <sheetName val="3_SOSYAL_ALAN_GENEL_İCMAL-ADI3"/>
      <sheetName val="HİDROFOR_ODASI_İCMAL-ADI3"/>
      <sheetName val="HİDROFOR_ODASI-ADI3"/>
      <sheetName val="SİTE_YÖNETİM_İCMAL-ADI3"/>
      <sheetName val="SİTE_YÖNETİM-ADI3"/>
      <sheetName val="SOSYAL_TESİS_SPOR_İCMAL-ADI3"/>
      <sheetName val="SOSYAL_TESİS_SPOR-ADI3"/>
      <sheetName val="SOSYAL_TESİS_CAFE_İCMAL-ADI3"/>
      <sheetName val="SOSYAL_TESİS_CAFE-ADI3"/>
      <sheetName val="GÜVENLİK_VE_SÜS_HAV-İCMAL-ADI3"/>
      <sheetName val="GÜVENLİK_VE_SÜS_HAVUZU-ADI3"/>
      <sheetName val="4_İCMAL_ALTYAPI-ADI3"/>
      <sheetName val="A10_ŞANTİYE_GELEN_GİDER3"/>
      <sheetName val="GÜVENLİK_KLÜBELERİ3"/>
      <sheetName val="Teklif_2_xls3"/>
      <sheetName val="4_-Механика2"/>
      <sheetName val="imalat_iç_sayfa3"/>
      <sheetName val="Veri_Tabanı2"/>
      <sheetName val="HKED_KEŞFİ_İmalat2"/>
      <sheetName val="YEŞİL_DEFTER-İmalat2"/>
      <sheetName val="masraf_yeri2"/>
      <sheetName val="Finansal_tamamlanma_Eğrisi2"/>
      <sheetName val="Demir_Fiyat_Farkı_KD2"/>
      <sheetName val="Y_D2"/>
      <sheetName val="B__Fiyatlar"/>
      <sheetName val="ELKTRİK_16"/>
      <sheetName val="NAKİT_DEĞERLENDİRME6"/>
      <sheetName val="BF-EK_(ATTIRILMIŞ)6"/>
      <sheetName val="KEŞİF-fiz_(2)6"/>
      <sheetName val="KEŞİF-fiz_(3)6"/>
      <sheetName val="MAHAL_LİSTESİ6"/>
      <sheetName val="KİR-KAR_(2)6"/>
      <sheetName val="ÖDEME-36-kredili_(2)6"/>
      <sheetName val="ÖDEME-36-kredili_(3)6"/>
      <sheetName val="Faturanızı_Özelleştirin4"/>
      <sheetName val="BILGI_GIR4"/>
      <sheetName val="Teklif_24"/>
      <sheetName val="BUTÇE_ÖZET4"/>
      <sheetName val="PROJE_MUKAYESE4"/>
      <sheetName val="İCMAL_BÜTÇE4"/>
      <sheetName val="GERÇEKLEŞEN_BÜTÇE_4"/>
      <sheetName val="GERÇEKLEŞEN_BÜTÇE4"/>
      <sheetName val="HEDEF_BÜTÇE4"/>
      <sheetName val="A09_PEYZAJ_TT-EK1_4"/>
      <sheetName val="A01_TOPRAK_İŞLERİ4"/>
      <sheetName val="A01_İNKLINOMETRE4"/>
      <sheetName val="A02_OZBEK_AS4"/>
      <sheetName val="A02_OZBEK_ADI4"/>
      <sheetName val="A02__OZBEK_ADA_DISI4"/>
      <sheetName val="A03_KABA_YAPI4"/>
      <sheetName val="A04_TUGRA_AS4"/>
      <sheetName val="A04_TUGRA_ADI4"/>
      <sheetName val="A04_İnce_İşler_Keşif4"/>
      <sheetName val="A04_P-LINE4"/>
      <sheetName val="A04_KAPLAMA4"/>
      <sheetName val="A04_SOSYAL_TESİSLER4"/>
      <sheetName val="A04_SERAMİK4"/>
      <sheetName val="A04_MERMER_KEŞİF4"/>
      <sheetName val="MERMER_METRAJ4"/>
      <sheetName val="A04_ALÜMİNYUM4"/>
      <sheetName val="A04_ÇELİK_KAPI4"/>
      <sheetName val="A04_İÇ_KAPI4"/>
      <sheetName val="A04_SAC_KAPI4"/>
      <sheetName val="A04_SAC_KAPI_METRAJ4"/>
      <sheetName val="A04_PVC4"/>
      <sheetName val="PVC_METRAJI4"/>
      <sheetName val="A04_MOBİLYA4"/>
      <sheetName val="A04_VİTRİFİYE4"/>
      <sheetName val="A05_CEPHE4"/>
      <sheetName val="A05_DIŞ_KABA_SIVA4"/>
      <sheetName val="A03-04-06_ÇATI_4"/>
      <sheetName val="A06_PLINE4"/>
      <sheetName val="A07_MEK_EROGLU4"/>
      <sheetName val="A07_MEK_AS4"/>
      <sheetName val="SIHHİ_TESİSAT_AS4"/>
      <sheetName val="KLİMA_TESİSATI_AS4"/>
      <sheetName val="TEST,_AYAR,_İŞL_AS4"/>
      <sheetName val="A07_MEK_ADI4"/>
      <sheetName val="SIHHİ_TESİSAT_ADI4"/>
      <sheetName val="KLİMA_TESİSATI_ADI4"/>
      <sheetName val="TEST,_AYAR,_İŞL_ADI4"/>
      <sheetName val="A08_ELK_EROĞLU4"/>
      <sheetName val="A08_AS__AS4"/>
      <sheetName val="A08_AS_ADI4"/>
      <sheetName val="A08_ELK_AS4"/>
      <sheetName val="2_BLOK_İCMAL-AS4"/>
      <sheetName val="_BL_ORTAK_ALANLAR-AS4"/>
      <sheetName val="BL_DAİRE_İÇLER-AS4"/>
      <sheetName val="3_SOSYAL_ALAN_GENEL_İCMAL-AS4"/>
      <sheetName val="HİDROFOR_ODASI_İCMAL-AS4"/>
      <sheetName val="HİDROFOR_ODASI-AS4"/>
      <sheetName val="SİTE_YÖNETİM_İCMAL-AS4"/>
      <sheetName val="SİTE_YÖNETİM-AS4"/>
      <sheetName val="SOSYAL_TESİS_SPOR_İCMAL-AS4"/>
      <sheetName val="SOSYAL_TESİS_SPOR-AS4"/>
      <sheetName val="SOSYAL_TESİS_CAFE_İCMAL-AS4"/>
      <sheetName val="SOSYAL_TESİS_CAFE-AS4"/>
      <sheetName val="GÜVENLİK_VE_SÜS_HAVUZU_İCMAL-A4"/>
      <sheetName val="GÜVENLİK_VE_SÜS_HAVUZU4"/>
      <sheetName val="4_İCMAL_ALTYAPI-AS4"/>
      <sheetName val="A08_ELK_ADI_4"/>
      <sheetName val="2_BLOK_İCMAL-ADI4"/>
      <sheetName val="_BL_ORTAK_ALANLAR-ADI4"/>
      <sheetName val="BL_DAİRE_İÇLERİ-ADI4"/>
      <sheetName val="3_SOSYAL_ALAN_GENEL_İCMAL-ADI4"/>
      <sheetName val="HİDROFOR_ODASI_İCMAL-ADI4"/>
      <sheetName val="HİDROFOR_ODASI-ADI4"/>
      <sheetName val="SİTE_YÖNETİM_İCMAL-ADI4"/>
      <sheetName val="SİTE_YÖNETİM-ADI4"/>
      <sheetName val="SOSYAL_TESİS_SPOR_İCMAL-ADI4"/>
      <sheetName val="SOSYAL_TESİS_SPOR-ADI4"/>
      <sheetName val="SOSYAL_TESİS_CAFE_İCMAL-ADI4"/>
      <sheetName val="SOSYAL_TESİS_CAFE-ADI4"/>
      <sheetName val="GÜVENLİK_VE_SÜS_HAV-İCMAL-ADI4"/>
      <sheetName val="GÜVENLİK_VE_SÜS_HAVUZU-ADI4"/>
      <sheetName val="4_İCMAL_ALTYAPI-ADI4"/>
      <sheetName val="A10_ŞANTİYE_GELEN_GİDER4"/>
      <sheetName val="GÜVENLİK_KLÜBELERİ4"/>
      <sheetName val="Teklif_2_xls4"/>
      <sheetName val="4_-Механика3"/>
      <sheetName val="imalat_iç_sayfa4"/>
      <sheetName val="Veri_Tabanı3"/>
      <sheetName val="HKED_KEŞFİ_İmalat3"/>
      <sheetName val="YEŞİL_DEFTER-İmalat3"/>
      <sheetName val="masraf_yeri3"/>
      <sheetName val="Finansal_tamamlanma_Eğrisi3"/>
      <sheetName val="Demir_Fiyat_Farkı_KD3"/>
      <sheetName val="Y_D3"/>
      <sheetName val="B__Fiyatlar1"/>
      <sheetName val="ELKTRİK_18"/>
      <sheetName val="NAKİT_DEĞERLENDİRME8"/>
      <sheetName val="BF-EK_(ATTIRILMIŞ)8"/>
      <sheetName val="KEŞİF-fiz_(2)8"/>
      <sheetName val="KEŞİF-fiz_(3)8"/>
      <sheetName val="MAHAL_LİSTESİ8"/>
      <sheetName val="KİR-KAR_(2)8"/>
      <sheetName val="ÖDEME-36-kredili_(2)8"/>
      <sheetName val="ÖDEME-36-kredili_(3)8"/>
      <sheetName val="Faturanızı_Özelleştirin6"/>
      <sheetName val="BILGI_GIR6"/>
      <sheetName val="Teklif_26"/>
      <sheetName val="BUTÇE_ÖZET6"/>
      <sheetName val="PROJE_MUKAYESE6"/>
      <sheetName val="İCMAL_BÜTÇE6"/>
      <sheetName val="GERÇEKLEŞEN_BÜTÇE_6"/>
      <sheetName val="GERÇEKLEŞEN_BÜTÇE6"/>
      <sheetName val="HEDEF_BÜTÇE6"/>
      <sheetName val="A09_PEYZAJ_TT-EK1_6"/>
      <sheetName val="A01_TOPRAK_İŞLERİ6"/>
      <sheetName val="A01_İNKLINOMETRE6"/>
      <sheetName val="A02_OZBEK_AS6"/>
      <sheetName val="A02_OZBEK_ADI6"/>
      <sheetName val="A02__OZBEK_ADA_DISI6"/>
      <sheetName val="A03_KABA_YAPI6"/>
      <sheetName val="A04_TUGRA_AS6"/>
      <sheetName val="A04_TUGRA_ADI6"/>
      <sheetName val="A04_İnce_İşler_Keşif6"/>
      <sheetName val="A04_P-LINE6"/>
      <sheetName val="A04_KAPLAMA6"/>
      <sheetName val="A04_SOSYAL_TESİSLER6"/>
      <sheetName val="A04_SERAMİK6"/>
      <sheetName val="A04_MERMER_KEŞİF6"/>
      <sheetName val="MERMER_METRAJ6"/>
      <sheetName val="A04_ALÜMİNYUM6"/>
      <sheetName val="A04_ÇELİK_KAPI6"/>
      <sheetName val="A04_İÇ_KAPI6"/>
      <sheetName val="A04_SAC_KAPI6"/>
      <sheetName val="A04_SAC_KAPI_METRAJ6"/>
      <sheetName val="A04_PVC6"/>
      <sheetName val="PVC_METRAJI6"/>
      <sheetName val="A04_MOBİLYA6"/>
      <sheetName val="A04_VİTRİFİYE6"/>
      <sheetName val="A05_CEPHE6"/>
      <sheetName val="A05_DIŞ_KABA_SIVA6"/>
      <sheetName val="A03-04-06_ÇATI_6"/>
      <sheetName val="A06_PLINE6"/>
      <sheetName val="A07_MEK_EROGLU6"/>
      <sheetName val="A07_MEK_AS6"/>
      <sheetName val="SIHHİ_TESİSAT_AS6"/>
      <sheetName val="KLİMA_TESİSATI_AS6"/>
      <sheetName val="TEST,_AYAR,_İŞL_AS6"/>
      <sheetName val="A07_MEK_ADI6"/>
      <sheetName val="SIHHİ_TESİSAT_ADI6"/>
      <sheetName val="KLİMA_TESİSATI_ADI6"/>
      <sheetName val="TEST,_AYAR,_İŞL_ADI6"/>
      <sheetName val="A08_ELK_EROĞLU6"/>
      <sheetName val="A08_AS__AS6"/>
      <sheetName val="A08_AS_ADI6"/>
      <sheetName val="A08_ELK_AS6"/>
      <sheetName val="2_BLOK_İCMAL-AS6"/>
      <sheetName val="_BL_ORTAK_ALANLAR-AS6"/>
      <sheetName val="BL_DAİRE_İÇLER-AS6"/>
      <sheetName val="3_SOSYAL_ALAN_GENEL_İCMAL-AS6"/>
      <sheetName val="HİDROFOR_ODASI_İCMAL-AS6"/>
      <sheetName val="HİDROFOR_ODASI-AS6"/>
      <sheetName val="SİTE_YÖNETİM_İCMAL-AS6"/>
      <sheetName val="SİTE_YÖNETİM-AS6"/>
      <sheetName val="SOSYAL_TESİS_SPOR_İCMAL-AS6"/>
      <sheetName val="SOSYAL_TESİS_SPOR-AS6"/>
      <sheetName val="SOSYAL_TESİS_CAFE_İCMAL-AS6"/>
      <sheetName val="SOSYAL_TESİS_CAFE-AS6"/>
      <sheetName val="GÜVENLİK_VE_SÜS_HAVUZU_İCMAL-A6"/>
      <sheetName val="GÜVENLİK_VE_SÜS_HAVUZU6"/>
      <sheetName val="4_İCMAL_ALTYAPI-AS6"/>
      <sheetName val="A08_ELK_ADI_6"/>
      <sheetName val="2_BLOK_İCMAL-ADI6"/>
      <sheetName val="_BL_ORTAK_ALANLAR-ADI6"/>
      <sheetName val="BL_DAİRE_İÇLERİ-ADI6"/>
      <sheetName val="3_SOSYAL_ALAN_GENEL_İCMAL-ADI6"/>
      <sheetName val="HİDROFOR_ODASI_İCMAL-ADI6"/>
      <sheetName val="HİDROFOR_ODASI-ADI6"/>
      <sheetName val="SİTE_YÖNETİM_İCMAL-ADI6"/>
      <sheetName val="SİTE_YÖNETİM-ADI6"/>
      <sheetName val="SOSYAL_TESİS_SPOR_İCMAL-ADI6"/>
      <sheetName val="SOSYAL_TESİS_SPOR-ADI6"/>
      <sheetName val="SOSYAL_TESİS_CAFE_İCMAL-ADI6"/>
      <sheetName val="SOSYAL_TESİS_CAFE-ADI6"/>
      <sheetName val="GÜVENLİK_VE_SÜS_HAV-İCMAL-ADI6"/>
      <sheetName val="GÜVENLİK_VE_SÜS_HAVUZU-ADI6"/>
      <sheetName val="4_İCMAL_ALTYAPI-ADI6"/>
      <sheetName val="A10_ŞANTİYE_GELEN_GİDER6"/>
      <sheetName val="GÜVENLİK_KLÜBELERİ6"/>
      <sheetName val="Teklif_2_xls6"/>
      <sheetName val="4_-Механика5"/>
      <sheetName val="imalat_iç_sayfa6"/>
      <sheetName val="Veri_Tabanı5"/>
      <sheetName val="HKED_KEŞFİ_İmalat5"/>
      <sheetName val="YEŞİL_DEFTER-İmalat5"/>
      <sheetName val="Y_D5"/>
      <sheetName val="Finansal_tamamlanma_Eğrisi5"/>
      <sheetName val="masraf_yeri5"/>
      <sheetName val="Demir_Fiyat_Farkı_KD5"/>
      <sheetName val="B__Fiyatlar3"/>
      <sheetName val="ELKTRİK_19"/>
      <sheetName val="NAKİT_DEĞERLENDİRME9"/>
      <sheetName val="BF-EK_(ATTIRILMIŞ)9"/>
      <sheetName val="KEŞİF-fiz_(2)9"/>
      <sheetName val="KEŞİF-fiz_(3)9"/>
      <sheetName val="MAHAL_LİSTESİ9"/>
      <sheetName val="KİR-KAR_(2)9"/>
      <sheetName val="ÖDEME-36-kredili_(2)9"/>
      <sheetName val="ÖDEME-36-kredili_(3)9"/>
      <sheetName val="Faturanızı_Özelleştirin7"/>
      <sheetName val="BILGI_GIR7"/>
      <sheetName val="Teklif_27"/>
      <sheetName val="BUTÇE_ÖZET7"/>
      <sheetName val="PROJE_MUKAYESE7"/>
      <sheetName val="İCMAL_BÜTÇE7"/>
      <sheetName val="GERÇEKLEŞEN_BÜTÇE_7"/>
      <sheetName val="GERÇEKLEŞEN_BÜTÇE7"/>
      <sheetName val="HEDEF_BÜTÇE7"/>
      <sheetName val="A09_PEYZAJ_TT-EK1_7"/>
      <sheetName val="A01_TOPRAK_İŞLERİ7"/>
      <sheetName val="A01_İNKLINOMETRE7"/>
      <sheetName val="A02_OZBEK_AS7"/>
      <sheetName val="A02_OZBEK_ADI7"/>
      <sheetName val="A02__OZBEK_ADA_DISI7"/>
      <sheetName val="A03_KABA_YAPI7"/>
      <sheetName val="A04_TUGRA_AS7"/>
      <sheetName val="A04_TUGRA_ADI7"/>
      <sheetName val="A04_İnce_İşler_Keşif7"/>
      <sheetName val="A04_P-LINE7"/>
      <sheetName val="A04_KAPLAMA7"/>
      <sheetName val="A04_SOSYAL_TESİSLER7"/>
      <sheetName val="A04_SERAMİK7"/>
      <sheetName val="A04_MERMER_KEŞİF7"/>
      <sheetName val="MERMER_METRAJ7"/>
      <sheetName val="A04_ALÜMİNYUM7"/>
      <sheetName val="A04_ÇELİK_KAPI7"/>
      <sheetName val="A04_İÇ_KAPI7"/>
      <sheetName val="A04_SAC_KAPI7"/>
      <sheetName val="A04_SAC_KAPI_METRAJ7"/>
      <sheetName val="A04_PVC7"/>
      <sheetName val="PVC_METRAJI7"/>
      <sheetName val="A04_MOBİLYA7"/>
      <sheetName val="A04_VİTRİFİYE7"/>
      <sheetName val="A05_CEPHE7"/>
      <sheetName val="A05_DIŞ_KABA_SIVA7"/>
      <sheetName val="A03-04-06_ÇATI_7"/>
      <sheetName val="A06_PLINE7"/>
      <sheetName val="A07_MEK_EROGLU7"/>
      <sheetName val="A07_MEK_AS7"/>
      <sheetName val="SIHHİ_TESİSAT_AS7"/>
      <sheetName val="KLİMA_TESİSATI_AS7"/>
      <sheetName val="TEST,_AYAR,_İŞL_AS7"/>
      <sheetName val="A07_MEK_ADI7"/>
      <sheetName val="SIHHİ_TESİSAT_ADI7"/>
      <sheetName val="KLİMA_TESİSATI_ADI7"/>
      <sheetName val="TEST,_AYAR,_İŞL_ADI7"/>
      <sheetName val="A08_ELK_EROĞLU7"/>
      <sheetName val="A08_AS__AS7"/>
      <sheetName val="A08_AS_ADI7"/>
      <sheetName val="A08_ELK_AS7"/>
      <sheetName val="2_BLOK_İCMAL-AS7"/>
      <sheetName val="_BL_ORTAK_ALANLAR-AS7"/>
      <sheetName val="BL_DAİRE_İÇLER-AS7"/>
      <sheetName val="3_SOSYAL_ALAN_GENEL_İCMAL-AS7"/>
      <sheetName val="HİDROFOR_ODASI_İCMAL-AS7"/>
      <sheetName val="HİDROFOR_ODASI-AS7"/>
      <sheetName val="SİTE_YÖNETİM_İCMAL-AS7"/>
      <sheetName val="SİTE_YÖNETİM-AS7"/>
      <sheetName val="SOSYAL_TESİS_SPOR_İCMAL-AS7"/>
      <sheetName val="SOSYAL_TESİS_SPOR-AS7"/>
      <sheetName val="SOSYAL_TESİS_CAFE_İCMAL-AS7"/>
      <sheetName val="SOSYAL_TESİS_CAFE-AS7"/>
      <sheetName val="GÜVENLİK_VE_SÜS_HAVUZU_İCMAL-A7"/>
      <sheetName val="GÜVENLİK_VE_SÜS_HAVUZU7"/>
      <sheetName val="4_İCMAL_ALTYAPI-AS7"/>
      <sheetName val="A08_ELK_ADI_7"/>
      <sheetName val="2_BLOK_İCMAL-ADI7"/>
      <sheetName val="_BL_ORTAK_ALANLAR-ADI7"/>
      <sheetName val="BL_DAİRE_İÇLERİ-ADI7"/>
      <sheetName val="3_SOSYAL_ALAN_GENEL_İCMAL-ADI7"/>
      <sheetName val="HİDROFOR_ODASI_İCMAL-ADI7"/>
      <sheetName val="HİDROFOR_ODASI-ADI7"/>
      <sheetName val="SİTE_YÖNETİM_İCMAL-ADI7"/>
      <sheetName val="SİTE_YÖNETİM-ADI7"/>
      <sheetName val="SOSYAL_TESİS_SPOR_İCMAL-ADI7"/>
      <sheetName val="SOSYAL_TESİS_SPOR-ADI7"/>
      <sheetName val="SOSYAL_TESİS_CAFE_İCMAL-ADI7"/>
      <sheetName val="SOSYAL_TESİS_CAFE-ADI7"/>
      <sheetName val="GÜVENLİK_VE_SÜS_HAV-İCMAL-ADI7"/>
      <sheetName val="GÜVENLİK_VE_SÜS_HAVUZU-ADI7"/>
      <sheetName val="4_İCMAL_ALTYAPI-ADI7"/>
      <sheetName val="A10_ŞANTİYE_GELEN_GİDER7"/>
      <sheetName val="GÜVENLİK_KLÜBELERİ7"/>
      <sheetName val="Teklif_2_xls7"/>
      <sheetName val="4_-Механика6"/>
      <sheetName val="imalat_iç_sayfa7"/>
      <sheetName val="Veri_Tabanı6"/>
      <sheetName val="HKED_KEŞFİ_İmalat6"/>
      <sheetName val="YEŞİL_DEFTER-İmalat6"/>
      <sheetName val="Y_D6"/>
      <sheetName val="Finansal_tamamlanma_Eğrisi6"/>
      <sheetName val="Demir_Fiyat_Farkı_KD6"/>
      <sheetName val="masraf_yeri6"/>
      <sheetName val="B__Fiyatlar4"/>
      <sheetName val="ELKTRİK_111"/>
      <sheetName val="NAKİT_DEĞERLENDİRME11"/>
      <sheetName val="BF-EK_(ATTIRILMIŞ)11"/>
      <sheetName val="KEŞİF-fiz_(2)11"/>
      <sheetName val="KEŞİF-fiz_(3)11"/>
      <sheetName val="MAHAL_LİSTESİ11"/>
      <sheetName val="KİR-KAR_(2)11"/>
      <sheetName val="ÖDEME-36-kredili_(2)11"/>
      <sheetName val="ÖDEME-36-kredili_(3)11"/>
      <sheetName val="Faturanızı_Özelleştirin9"/>
      <sheetName val="BILGI_GIR9"/>
      <sheetName val="Teklif_29"/>
      <sheetName val="BUTÇE_ÖZET9"/>
      <sheetName val="PROJE_MUKAYESE9"/>
      <sheetName val="İCMAL_BÜTÇE9"/>
      <sheetName val="GERÇEKLEŞEN_BÜTÇE_9"/>
      <sheetName val="GERÇEKLEŞEN_BÜTÇE9"/>
      <sheetName val="HEDEF_BÜTÇE9"/>
      <sheetName val="A09_PEYZAJ_TT-EK1_9"/>
      <sheetName val="A01_TOPRAK_İŞLERİ9"/>
      <sheetName val="A01_İNKLINOMETRE9"/>
      <sheetName val="A02_OZBEK_AS9"/>
      <sheetName val="A02_OZBEK_ADI9"/>
      <sheetName val="A02__OZBEK_ADA_DISI9"/>
      <sheetName val="A03_KABA_YAPI9"/>
      <sheetName val="A04_TUGRA_AS9"/>
      <sheetName val="A04_TUGRA_ADI9"/>
      <sheetName val="A04_İnce_İşler_Keşif9"/>
      <sheetName val="A04_P-LINE9"/>
      <sheetName val="A04_KAPLAMA9"/>
      <sheetName val="A04_SOSYAL_TESİSLER9"/>
      <sheetName val="A04_SERAMİK9"/>
      <sheetName val="A04_MERMER_KEŞİF9"/>
      <sheetName val="MERMER_METRAJ9"/>
      <sheetName val="A04_ALÜMİNYUM9"/>
      <sheetName val="A04_ÇELİK_KAPI9"/>
      <sheetName val="A04_İÇ_KAPI9"/>
      <sheetName val="A04_SAC_KAPI9"/>
      <sheetName val="A04_SAC_KAPI_METRAJ9"/>
      <sheetName val="A04_PVC9"/>
      <sheetName val="PVC_METRAJI9"/>
      <sheetName val="A04_MOBİLYA9"/>
      <sheetName val="A04_VİTRİFİYE9"/>
      <sheetName val="A05_CEPHE9"/>
      <sheetName val="A05_DIŞ_KABA_SIVA9"/>
      <sheetName val="A03-04-06_ÇATI_9"/>
      <sheetName val="A06_PLINE9"/>
      <sheetName val="A07_MEK_EROGLU9"/>
      <sheetName val="A07_MEK_AS9"/>
      <sheetName val="SIHHİ_TESİSAT_AS9"/>
      <sheetName val="KLİMA_TESİSATI_AS9"/>
      <sheetName val="TEST,_AYAR,_İŞL_AS9"/>
      <sheetName val="A07_MEK_ADI9"/>
      <sheetName val="SIHHİ_TESİSAT_ADI9"/>
      <sheetName val="KLİMA_TESİSATI_ADI9"/>
      <sheetName val="TEST,_AYAR,_İŞL_ADI9"/>
      <sheetName val="A08_ELK_EROĞLU9"/>
      <sheetName val="A08_AS__AS9"/>
      <sheetName val="A08_AS_ADI9"/>
      <sheetName val="A08_ELK_AS9"/>
      <sheetName val="2_BLOK_İCMAL-AS9"/>
      <sheetName val="_BL_ORTAK_ALANLAR-AS9"/>
      <sheetName val="BL_DAİRE_İÇLER-AS9"/>
      <sheetName val="3_SOSYAL_ALAN_GENEL_İCMAL-AS9"/>
      <sheetName val="HİDROFOR_ODASI_İCMAL-AS9"/>
      <sheetName val="HİDROFOR_ODASI-AS9"/>
      <sheetName val="SİTE_YÖNETİM_İCMAL-AS9"/>
      <sheetName val="SİTE_YÖNETİM-AS9"/>
      <sheetName val="SOSYAL_TESİS_SPOR_İCMAL-AS9"/>
      <sheetName val="SOSYAL_TESİS_SPOR-AS9"/>
      <sheetName val="SOSYAL_TESİS_CAFE_İCMAL-AS9"/>
      <sheetName val="SOSYAL_TESİS_CAFE-AS9"/>
      <sheetName val="GÜVENLİK_VE_SÜS_HAVUZU_İCMAL-A9"/>
      <sheetName val="GÜVENLİK_VE_SÜS_HAVUZU9"/>
      <sheetName val="4_İCMAL_ALTYAPI-AS9"/>
      <sheetName val="A08_ELK_ADI_9"/>
      <sheetName val="2_BLOK_İCMAL-ADI9"/>
      <sheetName val="_BL_ORTAK_ALANLAR-ADI9"/>
      <sheetName val="BL_DAİRE_İÇLERİ-ADI9"/>
      <sheetName val="3_SOSYAL_ALAN_GENEL_İCMAL-ADI9"/>
      <sheetName val="HİDROFOR_ODASI_İCMAL-ADI9"/>
      <sheetName val="HİDROFOR_ODASI-ADI9"/>
      <sheetName val="SİTE_YÖNETİM_İCMAL-ADI9"/>
      <sheetName val="SİTE_YÖNETİM-ADI9"/>
      <sheetName val="SOSYAL_TESİS_SPOR_İCMAL-ADI9"/>
      <sheetName val="SOSYAL_TESİS_SPOR-ADI9"/>
      <sheetName val="SOSYAL_TESİS_CAFE_İCMAL-ADI9"/>
      <sheetName val="SOSYAL_TESİS_CAFE-ADI9"/>
      <sheetName val="GÜVENLİK_VE_SÜS_HAV-İCMAL-ADI9"/>
      <sheetName val="GÜVENLİK_VE_SÜS_HAVUZU-ADI9"/>
      <sheetName val="4_İCMAL_ALTYAPI-ADI9"/>
      <sheetName val="A10_ŞANTİYE_GELEN_GİDER9"/>
      <sheetName val="GÜVENLİK_KLÜBELERİ9"/>
      <sheetName val="Teklif_2_xls9"/>
      <sheetName val="4_-Механика8"/>
      <sheetName val="imalat_iç_sayfa9"/>
      <sheetName val="Veri_Tabanı8"/>
      <sheetName val="HKED_KEŞFİ_İmalat8"/>
      <sheetName val="YEŞİL_DEFTER-İmalat8"/>
      <sheetName val="Y_D8"/>
      <sheetName val="Finansal_tamamlanma_Eğrisi8"/>
      <sheetName val="Demir_Fiyat_Farkı_KD8"/>
      <sheetName val="masraf_yeri8"/>
      <sheetName val="B__Fiyatlar5"/>
      <sheetName val="ELKTRİK_110"/>
      <sheetName val="NAKİT_DEĞERLENDİRME10"/>
      <sheetName val="BF-EK_(ATTIRILMIŞ)10"/>
      <sheetName val="KEŞİF-fiz_(2)10"/>
      <sheetName val="KEŞİF-fiz_(3)10"/>
      <sheetName val="MAHAL_LİSTESİ10"/>
      <sheetName val="KİR-KAR_(2)10"/>
      <sheetName val="ÖDEME-36-kredili_(2)10"/>
      <sheetName val="ÖDEME-36-kredili_(3)10"/>
      <sheetName val="Faturanızı_Özelleştirin8"/>
      <sheetName val="BILGI_GIR8"/>
      <sheetName val="Teklif_28"/>
      <sheetName val="BUTÇE_ÖZET8"/>
      <sheetName val="PROJE_MUKAYESE8"/>
      <sheetName val="İCMAL_BÜTÇE8"/>
      <sheetName val="GERÇEKLEŞEN_BÜTÇE_8"/>
      <sheetName val="GERÇEKLEŞEN_BÜTÇE8"/>
      <sheetName val="HEDEF_BÜTÇE8"/>
      <sheetName val="A09_PEYZAJ_TT-EK1_8"/>
      <sheetName val="A01_TOPRAK_İŞLERİ8"/>
      <sheetName val="A01_İNKLINOMETRE8"/>
      <sheetName val="A02_OZBEK_AS8"/>
      <sheetName val="A02_OZBEK_ADI8"/>
      <sheetName val="A02__OZBEK_ADA_DISI8"/>
      <sheetName val="A03_KABA_YAPI8"/>
      <sheetName val="A04_TUGRA_AS8"/>
      <sheetName val="A04_TUGRA_ADI8"/>
      <sheetName val="A04_İnce_İşler_Keşif8"/>
      <sheetName val="A04_P-LINE8"/>
      <sheetName val="A04_KAPLAMA8"/>
      <sheetName val="A04_SOSYAL_TESİSLER8"/>
      <sheetName val="A04_SERAMİK8"/>
      <sheetName val="A04_MERMER_KEŞİF8"/>
      <sheetName val="MERMER_METRAJ8"/>
      <sheetName val="A04_ALÜMİNYUM8"/>
      <sheetName val="A04_ÇELİK_KAPI8"/>
      <sheetName val="A04_İÇ_KAPI8"/>
      <sheetName val="A04_SAC_KAPI8"/>
      <sheetName val="A04_SAC_KAPI_METRAJ8"/>
      <sheetName val="A04_PVC8"/>
      <sheetName val="PVC_METRAJI8"/>
      <sheetName val="A04_MOBİLYA8"/>
      <sheetName val="A04_VİTRİFİYE8"/>
      <sheetName val="A05_CEPHE8"/>
      <sheetName val="A05_DIŞ_KABA_SIVA8"/>
      <sheetName val="A03-04-06_ÇATI_8"/>
      <sheetName val="A06_PLINE8"/>
      <sheetName val="A07_MEK_EROGLU8"/>
      <sheetName val="A07_MEK_AS8"/>
      <sheetName val="SIHHİ_TESİSAT_AS8"/>
      <sheetName val="KLİMA_TESİSATI_AS8"/>
      <sheetName val="TEST,_AYAR,_İŞL_AS8"/>
      <sheetName val="A07_MEK_ADI8"/>
      <sheetName val="SIHHİ_TESİSAT_ADI8"/>
      <sheetName val="KLİMA_TESİSATI_ADI8"/>
      <sheetName val="TEST,_AYAR,_İŞL_ADI8"/>
      <sheetName val="A08_ELK_EROĞLU8"/>
      <sheetName val="A08_AS__AS8"/>
      <sheetName val="A08_AS_ADI8"/>
      <sheetName val="A08_ELK_AS8"/>
      <sheetName val="2_BLOK_İCMAL-AS8"/>
      <sheetName val="_BL_ORTAK_ALANLAR-AS8"/>
      <sheetName val="BL_DAİRE_İÇLER-AS8"/>
      <sheetName val="3_SOSYAL_ALAN_GENEL_İCMAL-AS8"/>
      <sheetName val="HİDROFOR_ODASI_İCMAL-AS8"/>
      <sheetName val="HİDROFOR_ODASI-AS8"/>
      <sheetName val="SİTE_YÖNETİM_İCMAL-AS8"/>
      <sheetName val="SİTE_YÖNETİM-AS8"/>
      <sheetName val="SOSYAL_TESİS_SPOR_İCMAL-AS8"/>
      <sheetName val="SOSYAL_TESİS_SPOR-AS8"/>
      <sheetName val="SOSYAL_TESİS_CAFE_İCMAL-AS8"/>
      <sheetName val="SOSYAL_TESİS_CAFE-AS8"/>
      <sheetName val="GÜVENLİK_VE_SÜS_HAVUZU_İCMAL-A8"/>
      <sheetName val="GÜVENLİK_VE_SÜS_HAVUZU8"/>
      <sheetName val="4_İCMAL_ALTYAPI-AS8"/>
      <sheetName val="A08_ELK_ADI_8"/>
      <sheetName val="2_BLOK_İCMAL-ADI8"/>
      <sheetName val="_BL_ORTAK_ALANLAR-ADI8"/>
      <sheetName val="BL_DAİRE_İÇLERİ-ADI8"/>
      <sheetName val="3_SOSYAL_ALAN_GENEL_İCMAL-ADI8"/>
      <sheetName val="HİDROFOR_ODASI_İCMAL-ADI8"/>
      <sheetName val="HİDROFOR_ODASI-ADI8"/>
      <sheetName val="SİTE_YÖNETİM_İCMAL-ADI8"/>
      <sheetName val="SİTE_YÖNETİM-ADI8"/>
      <sheetName val="SOSYAL_TESİS_SPOR_İCMAL-ADI8"/>
      <sheetName val="SOSYAL_TESİS_SPOR-ADI8"/>
      <sheetName val="SOSYAL_TESİS_CAFE_İCMAL-ADI8"/>
      <sheetName val="SOSYAL_TESİS_CAFE-ADI8"/>
      <sheetName val="GÜVENLİK_VE_SÜS_HAV-İCMAL-ADI8"/>
      <sheetName val="GÜVENLİK_VE_SÜS_HAVUZU-ADI8"/>
      <sheetName val="4_İCMAL_ALTYAPI-ADI8"/>
      <sheetName val="A10_ŞANTİYE_GELEN_GİDER8"/>
      <sheetName val="GÜVENLİK_KLÜBELERİ8"/>
      <sheetName val="Teklif_2_xls8"/>
      <sheetName val="4_-Механика7"/>
      <sheetName val="imalat_iç_sayfa8"/>
      <sheetName val="Veri_Tabanı7"/>
      <sheetName val="HKED_KEŞFİ_İmalat7"/>
      <sheetName val="YEŞİL_DEFTER-İmalat7"/>
      <sheetName val="Y_D7"/>
      <sheetName val="Finansal_tamamlanma_Eğrisi7"/>
      <sheetName val="Demir_Fiyat_Farkı_KD7"/>
      <sheetName val="masraf_yeri7"/>
      <sheetName val="Bilgi"/>
      <sheetName val="slipsump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VA"/>
      <sheetName val="YENİ RAYİÇ"/>
      <sheetName val="YENİ RAYİÇUSD"/>
      <sheetName val="KAZI-DOLGU"/>
      <sheetName val="KALIP-DEMİR-BETON"/>
      <sheetName val="BETONARME"/>
      <sheetName val="PREKAST"/>
      <sheetName val="DIŞ SIVA-DIŞ CEPHE ELEM"/>
      <sheetName val="İZOLASYON"/>
      <sheetName val="ÇATI"/>
      <sheetName val="BÖLMEDUVAR"/>
      <sheetName val="DÖŞEMEKAPLAMASI"/>
      <sheetName val="DUVARKAPLAMASI"/>
      <sheetName val="TAVANKAPLAMASI"/>
      <sheetName val="ASMATAVAN"/>
      <sheetName val="KAPI"/>
      <sheetName val="PENCERE"/>
      <sheetName val="DOLAP"/>
      <sheetName val="CAM"/>
      <sheetName val="MERDİVEN-KORKULUK"/>
      <sheetName val="ATIKSU-YAĞMURSUYU"/>
      <sheetName val="İÇME-SULAMA SUYU"/>
      <sheetName val="PTT"/>
      <sheetName val="SERT SATIH"/>
      <sheetName val="BİTKİLENDİRME"/>
      <sheetName val="ÇEŞİTLİ"/>
      <sheetName val="BRFTL(OCAK)"/>
      <sheetName val="BRFTL(ESK-TL)"/>
      <sheetName val="BRFTL(ESK-$)"/>
      <sheetName val="ESKALASYON"/>
      <sheetName val="DOLAR KURLARI"/>
      <sheetName val="KAZI-DOLGUUSD"/>
      <sheetName val="KALIP-DEMİR-BETONUSD"/>
      <sheetName val="BETONARMEUSD"/>
      <sheetName val="PREKASTUSD"/>
      <sheetName val="DIŞ SIVA-DIŞ CEPHE ELEMUSD"/>
      <sheetName val="İZOLASYONUSD"/>
      <sheetName val="ÇATIUSD"/>
      <sheetName val="BÖLMEDUVARUSD"/>
      <sheetName val="SIVAUSD"/>
      <sheetName val="DÖŞEMEKAPLAMASIUSD"/>
      <sheetName val="DUVARKAPLAMASIUSD"/>
      <sheetName val="TAVANKAPLAMASIUSD"/>
      <sheetName val="ASMATAVANUSD"/>
      <sheetName val="KAPIUSD"/>
      <sheetName val="PENCEREUSD"/>
      <sheetName val="DOLAPUSD"/>
      <sheetName val="CAMUSD"/>
      <sheetName val="MERDİVEN-KORKULUKUSD"/>
      <sheetName val="ATIKSU-YAĞMURSUYUUSD"/>
      <sheetName val="İÇME-SULAMA SUYUUSD"/>
      <sheetName val="PTTUSD"/>
      <sheetName val="SERT SATIHUSD"/>
      <sheetName val="BİTKİLENDİRMEUSD"/>
      <sheetName val="ÇEŞİTLİUSD"/>
      <sheetName val="sayfa no"/>
      <sheetName val="KAPAK1"/>
      <sheetName val="KAPAK2"/>
      <sheetName val="İMPORTBİRİMFİYATRAYİÇ"/>
      <sheetName val="İMPORTBİRİMFİYATPOZ"/>
      <sheetName val="İMPORTTOPLAM"/>
      <sheetName val="retl"/>
      <sheetName val="RATE"/>
      <sheetName val="#REF"/>
      <sheetName val="ANAIST~1"/>
      <sheetName val="ANALİZ1"/>
      <sheetName val="Sheet1"/>
      <sheetName val="TESİSATİMPORT"/>
      <sheetName val="imalat_icmal"/>
      <sheetName val="YENİ_RAYİÇ"/>
      <sheetName val="YENİ_RAYİÇUSD"/>
      <sheetName val="DIŞ_SIVA-DIŞ_CEPHE_ELEM"/>
      <sheetName val="İÇME-SULAMA_SUYU"/>
      <sheetName val="SERT_SATIH"/>
      <sheetName val="DOLAR_KURLARI"/>
      <sheetName val="DIŞ_SIVA-DIŞ_CEPHE_ELEMUSD"/>
      <sheetName val="İÇME-SULAMA_SUYUUSD"/>
      <sheetName val="SERT_SATIHUSD"/>
      <sheetName val="sayfa_no"/>
      <sheetName val="TESİSAT"/>
      <sheetName val="İCMAL"/>
      <sheetName val="BLOK-KEŞİF"/>
      <sheetName val="rayiç"/>
      <sheetName val="katsayılar"/>
      <sheetName val="mal_onay"/>
      <sheetName val="YENİ_RAYİÇ1"/>
      <sheetName val="YENİ_RAYİÇUSD1"/>
      <sheetName val="DIŞ_SIVA-DIŞ_CEPHE_ELEM1"/>
      <sheetName val="İÇME-SULAMA_SUYU1"/>
      <sheetName val="SERT_SATIH1"/>
      <sheetName val="DOLAR_KURLARI1"/>
      <sheetName val="DIŞ_SIVA-DIŞ_CEPHE_ELEMUSD1"/>
      <sheetName val="İÇME-SULAMA_SUYUUSD1"/>
      <sheetName val="SERT_SATIHUSD1"/>
      <sheetName val="sayfa_no1"/>
      <sheetName val="Finansal tamamlanma Eğrisi"/>
      <sheetName val="pencere merkezi ys ab"/>
      <sheetName val="kule pencere merk"/>
      <sheetName val="Dren-šcm."/>
      <sheetName val="Sayfa1"/>
      <sheetName val="KAŞE"/>
      <sheetName val="VENTILATIE"/>
      <sheetName val="TABLO01"/>
      <sheetName val="$ KURLARI"/>
      <sheetName val="Cash2"/>
      <sheetName val="Z"/>
      <sheetName val="KUR"/>
      <sheetName val="rayıc"/>
      <sheetName val="YENİ_RAYİÇ2"/>
      <sheetName val="YENİ_RAYİÇUSD2"/>
      <sheetName val="DIŞ_SIVA-DIŞ_CEPHE_ELEM2"/>
      <sheetName val="İÇME-SULAMA_SUYU2"/>
      <sheetName val="SERT_SATIH2"/>
      <sheetName val="DOLAR_KURLARI2"/>
      <sheetName val="DIŞ_SIVA-DIŞ_CEPHE_ELEMUSD2"/>
      <sheetName val="İÇME-SULAMA_SUYUUSD2"/>
      <sheetName val="SERT_SATIHUSD2"/>
      <sheetName val="sayfa_no2"/>
      <sheetName val="13-İŞGÜCÜ.HİSTOGRAM'03"/>
      <sheetName val="sıhhi"/>
      <sheetName val="sal"/>
      <sheetName val="İhzar"/>
      <sheetName val="Nakit Grafiği-AKYAPI"/>
      <sheetName val="ARSA"/>
      <sheetName val="1.11.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
      <sheetName val="bklog"/>
      <sheetName val="order"/>
      <sheetName val="opprft"/>
      <sheetName val="Grsprft"/>
      <sheetName val="r&amp;d"/>
      <sheetName val="sell"/>
      <sheetName val="g&amp;a"/>
      <sheetName val="Oth"/>
      <sheetName val="Net Inc"/>
      <sheetName val="check"/>
      <sheetName val="HNYP&amp;L"/>
      <sheetName val="Sheet1"/>
      <sheetName val="WW"/>
      <sheetName val="r_d"/>
      <sheetName val="g_a"/>
      <sheetName val="AOP Summary-2"/>
      <sheetName val="Per Tower"/>
      <sheetName val="Data Graph"/>
      <sheetName val="Summary"/>
      <sheetName val="A39L810"/>
      <sheetName val="Drivers"/>
      <sheetName val="PLBYLN"/>
      <sheetName val="LOB"/>
      <sheetName val="Net_Inc"/>
      <sheetName val="Std Cost"/>
      <sheetName val="GLOBAL"/>
      <sheetName val="Raw Data"/>
      <sheetName val="SIVA"/>
      <sheetName val=" N Finansal Eğri"/>
      <sheetName val="KUR"/>
      <sheetName val="13-İŞGÜCÜ.HİSTOGRAM'03"/>
      <sheetName val="TEKLİF - BOQ"/>
      <sheetName val="AOP_Summary-2"/>
      <sheetName val="Per_Tower"/>
      <sheetName val="Data_Graph"/>
      <sheetName val="Analiz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İSAT"/>
      <sheetName val="METRAJ"/>
      <sheetName val="BLOK-KEŞİF"/>
      <sheetName val="ELKTRİK.1"/>
      <sheetName val="analiz"/>
      <sheetName val="rayiç"/>
      <sheetName val="İCMAL"/>
      <sheetName val="FİZ"/>
      <sheetName val="KAR-ZARAR"/>
      <sheetName val="NAKİT DEĞERLENDİRME"/>
      <sheetName val="BF"/>
      <sheetName val="BF-EK (ATTIRILMIŞ)"/>
      <sheetName val="KEŞİF"/>
      <sheetName val="KEŞİF(ARTTIRILMIŞ)"/>
      <sheetName val="KEŞİF-EK"/>
      <sheetName val="KEŞİF-fiz"/>
      <sheetName val="KEŞİF-fiz (2)"/>
      <sheetName val="KEŞİF-fiz (3)"/>
      <sheetName val="katsayılar"/>
      <sheetName val="MAHAL LİSTESİ"/>
      <sheetName val="KİR-KAR"/>
      <sheetName val="KİR-KAR (2)"/>
      <sheetName val="ÖDEME-36-kredisiz"/>
      <sheetName val="ÖDEME-42-kredisiz"/>
      <sheetName val="ÖDEME-36-kredili"/>
      <sheetName val="ÖDEME-36-kredili (2)"/>
      <sheetName val="ÖDEME-36-kredili (3)"/>
      <sheetName val="ELKTRİK_1"/>
      <sheetName val="NAKİT_DEĞERLENDİRME"/>
      <sheetName val="BF-EK_(ATTIRILMIŞ)"/>
      <sheetName val="KEŞİF-fiz_(2)"/>
      <sheetName val="KEŞİF-fiz_(3)"/>
      <sheetName val="MAHAL_LİSTESİ"/>
      <sheetName val="KİR-KAR_(2)"/>
      <sheetName val="ÖDEME-36-kredili_(2)"/>
      <sheetName val="ÖDEME-36-kredili_(3)"/>
      <sheetName val="BLOK_KEŞİF"/>
      <sheetName val="eritme"/>
      <sheetName val="LİSTE_FİYATLARI"/>
      <sheetName val="metin"/>
      <sheetName val="demir"/>
      <sheetName val="irsaliye_tesbit4-5"/>
      <sheetName val="WEBER_MARKEM_FİYATLAR"/>
      <sheetName val="FATURA"/>
      <sheetName val="Teklif.2"/>
      <sheetName val="boq"/>
      <sheetName val="BUTÇE ÖZET"/>
      <sheetName val="PROJE MUKAYESE"/>
      <sheetName val="İCMAL BÜTÇE"/>
      <sheetName val="GERÇEKLEŞEN BÜTÇE "/>
      <sheetName val="GERÇEKLEŞEN BÜTÇE"/>
      <sheetName val="HEDEF BÜTÇE"/>
      <sheetName val="TT-İCMAL"/>
      <sheetName val="A09 PEYZAJ TT-EK1 "/>
      <sheetName val="A01 TOPRAK İŞLERİ"/>
      <sheetName val="A01 İNKLINOMETRE"/>
      <sheetName val="A02 OZBEK_AS"/>
      <sheetName val="A02 OZBEK_ADI"/>
      <sheetName val="A02  OZBEK_ADA DISI"/>
      <sheetName val="A03 KABA YAPI"/>
      <sheetName val="A04 TUGRA_AS"/>
      <sheetName val="A04 TUGRA_ADI"/>
      <sheetName val="A04 İnce İşler Keşif"/>
      <sheetName val="A04 P-LINE"/>
      <sheetName val="A04 KAPLAMA"/>
      <sheetName val="A04 SOSYAL TESİSLER"/>
      <sheetName val="A04 SERAMİK"/>
      <sheetName val="A04 MERMER KEŞİF"/>
      <sheetName val="MERMER METRAJ"/>
      <sheetName val="A04 ALÜMİNYUM"/>
      <sheetName val="A04 ÇELİK KAPI"/>
      <sheetName val="A04 İÇ KAPI"/>
      <sheetName val="A04 SAC KAPI"/>
      <sheetName val="A04 SAC KAPI METRAJ"/>
      <sheetName val="A04 PVC"/>
      <sheetName val="PVC METRAJI"/>
      <sheetName val="A04 MOBİLYA"/>
      <sheetName val="A04 VİTRİFİYE"/>
      <sheetName val="A-B"/>
      <sheetName val="C-D"/>
      <sheetName val="A1"/>
      <sheetName val="B1"/>
      <sheetName val="E"/>
      <sheetName val="A05 CEPHE"/>
      <sheetName val="A05 DIŞ KABA SIVA"/>
      <sheetName val="A03-04-06 ÇATI "/>
      <sheetName val="A06 PLINE"/>
      <sheetName val="A07 MEK_EROGLU"/>
      <sheetName val="A07 MEK AS"/>
      <sheetName val="YANGIN_AS"/>
      <sheetName val="SIHHİ TESİSAT_AS"/>
      <sheetName val="ISITMA_AS"/>
      <sheetName val="HAVALANDIRMA_AS"/>
      <sheetName val="DOĞALGAZ_AS"/>
      <sheetName val="KLİMA TESİSATI_AS"/>
      <sheetName val="TEST, AYAR, İŞL_AS"/>
      <sheetName val="A07 MEK ADI"/>
      <sheetName val="YANGIN_ADI"/>
      <sheetName val="SIHHİ TESİSAT_ADI"/>
      <sheetName val="ISITMA_ADI"/>
      <sheetName val="HAVALANDIRMA_ADI"/>
      <sheetName val="DOĞALGAZ_ADI"/>
      <sheetName val="KLİMA TESİSATI_ADI"/>
      <sheetName val="TEST, AYAR, İŞL_ADI"/>
      <sheetName val="A08 ELK_EROĞLU"/>
      <sheetName val="A08 AS. AS"/>
      <sheetName val="A08 AS.ADI"/>
      <sheetName val="A08 ELK_AS"/>
      <sheetName val="2 BLOK İCMAL-AS"/>
      <sheetName val=" BL ORTAK ALANLAR-AS"/>
      <sheetName val="BL DAİRE İÇLER-AS"/>
      <sheetName val="3 SOSYAL ALAN GENEL İCMAL-AS"/>
      <sheetName val="HİDROFOR ODASI İCMAL-AS"/>
      <sheetName val="HİDROFOR ODASI-AS"/>
      <sheetName val="SİTE YÖNETİM İCMAL-AS"/>
      <sheetName val="SİTE YÖNETİM-AS"/>
      <sheetName val="SOSYAL TESİS SPOR İCMAL-AS"/>
      <sheetName val="SOSYAL TESİS SPOR-AS"/>
      <sheetName val="SOSYAL TESİS CAFE İCMAL-AS"/>
      <sheetName val="SOSYAL TESİS CAFE-AS"/>
      <sheetName val="GÜVENLİK VE SÜS HAVUZU İCMAL-AS"/>
      <sheetName val="GÜVENLİK VE SÜS HAVUZU"/>
      <sheetName val="4 İCMAL ALTYAPI-AS"/>
      <sheetName val="ALTYAPI-AS"/>
      <sheetName val="A08 ELK_ADI "/>
      <sheetName val="2 BLOK İCMAL-ADI"/>
      <sheetName val=" BL ORTAK ALANLAR-ADI"/>
      <sheetName val="BL DAİRE İÇLERİ-ADI"/>
      <sheetName val="3 SOSYAL ALAN GENEL İCMAL-ADI"/>
      <sheetName val="HİDROFOR ODASI İCMAL-ADI"/>
      <sheetName val="HİDROFOR ODASI-ADI"/>
      <sheetName val="SİTE YÖNETİM İCMAL-ADI"/>
      <sheetName val="SİTE YÖNETİM-ADI"/>
      <sheetName val="SOSYAL TESİS SPOR İCMAL-ADI"/>
      <sheetName val="SOSYAL TESİS SPOR-ADI"/>
      <sheetName val="SOSYAL TESİS CAFE İCMAL-ADI"/>
      <sheetName val="SOSYAL TESİS CAFE-ADI"/>
      <sheetName val="GÜVENLİK VE SÜS HAV-İCMAL-ADI"/>
      <sheetName val="GÜVENLİK VE SÜS HAVUZU-ADI"/>
      <sheetName val="4 İCMAL ALTYAPI-ADI"/>
      <sheetName val="ALTYAPI-ADI"/>
      <sheetName val="A10 ŞANTİYE GELEN GİDER"/>
      <sheetName val="GÜVENLİK KLÜBELERİ"/>
      <sheetName val="Teklif.2.xls"/>
      <sheetName val="ELKTRİK_11"/>
      <sheetName val="NAKİT_DEĞERLENDİRME1"/>
      <sheetName val="BF-EK_(ATTIRILMIŞ)1"/>
      <sheetName val="KEŞİF-fiz_(2)1"/>
      <sheetName val="KEŞİF-fiz_(3)1"/>
      <sheetName val="MAHAL_LİSTESİ1"/>
      <sheetName val="KİR-KAR_(2)1"/>
      <sheetName val="ÖDEME-36-kredili_(2)1"/>
      <sheetName val="ÖDEME-36-kredili_(3)1"/>
      <sheetName val="(c)YOSİ"/>
      <sheetName val="Kesif_Ozeti"/>
      <sheetName val="Faturanızı Özelleştirin"/>
      <sheetName val="BILGI GIR"/>
      <sheetName val="BLOK-KE??F"/>
      <sheetName val="TES?SAT"/>
      <sheetName val="?CMAL"/>
      <sheetName val="katsay?lar"/>
      <sheetName val="Sheet1"/>
      <sheetName val="#BAŞV"/>
      <sheetName val="4 -Механика"/>
      <sheetName val=""/>
      <sheetName val="Veri Tabanı"/>
      <sheetName val="Finansal tamamlanma Eğrisi"/>
      <sheetName val="Y.D"/>
      <sheetName val="imalat iç sayfa"/>
      <sheetName val="TABLO-3"/>
      <sheetName val="ELKTRİK_12"/>
      <sheetName val="NAKİT_DEĞERLENDİRME2"/>
      <sheetName val="BF-EK_(ATTIRILMIŞ)2"/>
      <sheetName val="KEŞİF-fiz_(2)2"/>
      <sheetName val="KEŞİF-fiz_(3)2"/>
      <sheetName val="MAHAL_LİSTESİ2"/>
      <sheetName val="KİR-KAR_(2)2"/>
      <sheetName val="ÖDEME-36-kredili_(2)2"/>
      <sheetName val="ÖDEME-36-kredili_(3)2"/>
      <sheetName val="Faturanızı_Özelleştirin"/>
      <sheetName val="BILGI_GIR"/>
      <sheetName val="BUTÇE_ÖZET"/>
      <sheetName val="PROJE_MUKAYESE"/>
      <sheetName val="İCMAL_BÜTÇE"/>
      <sheetName val="GERÇEKLEŞEN_BÜTÇE_"/>
      <sheetName val="GERÇEKLEŞEN_BÜTÇE"/>
      <sheetName val="HEDEF_BÜTÇE"/>
      <sheetName val="A09_PEYZAJ_TT-EK1_"/>
      <sheetName val="A01_TOPRAK_İŞLERİ"/>
      <sheetName val="A01_İNKLINOMETRE"/>
      <sheetName val="A02_OZBEK_AS"/>
      <sheetName val="A02_OZBEK_ADI"/>
      <sheetName val="A02__OZBEK_ADA_DISI"/>
      <sheetName val="A03_KABA_YAPI"/>
      <sheetName val="A04_TUGRA_AS"/>
      <sheetName val="A04_TUGRA_ADI"/>
      <sheetName val="A04_İnce_İşler_Keşif"/>
      <sheetName val="A04_P-LINE"/>
      <sheetName val="A04_KAPLAMA"/>
      <sheetName val="A04_SOSYAL_TESİSLER"/>
      <sheetName val="A04_SERAMİK"/>
      <sheetName val="A04_MERMER_KEŞİF"/>
      <sheetName val="MERMER_METRAJ"/>
      <sheetName val="A04_ALÜMİNYUM"/>
      <sheetName val="A04_ÇELİK_KAPI"/>
      <sheetName val="A04_İÇ_KAPI"/>
      <sheetName val="A04_SAC_KAPI"/>
      <sheetName val="A04_SAC_KAPI_METRAJ"/>
      <sheetName val="A04_PVC"/>
      <sheetName val="PVC_METRAJI"/>
      <sheetName val="A04_MOBİLYA"/>
      <sheetName val="A04_VİTRİFİYE"/>
      <sheetName val="A05_CEPHE"/>
      <sheetName val="A05_DIŞ_KABA_SIVA"/>
      <sheetName val="A03-04-06_ÇATI_"/>
      <sheetName val="A06_PLINE"/>
      <sheetName val="A07_MEK_EROGLU"/>
      <sheetName val="A07_MEK_AS"/>
      <sheetName val="SIHHİ_TESİSAT_AS"/>
      <sheetName val="KLİMA_TESİSATI_AS"/>
      <sheetName val="TEST,_AYAR,_İŞL_AS"/>
      <sheetName val="A07_MEK_ADI"/>
      <sheetName val="SIHHİ_TESİSAT_ADI"/>
      <sheetName val="KLİMA_TESİSATI_ADI"/>
      <sheetName val="TEST,_AYAR,_İŞL_ADI"/>
      <sheetName val="A08_ELK_EROĞLU"/>
      <sheetName val="A08_AS__AS"/>
      <sheetName val="A08_AS_ADI"/>
      <sheetName val="A08_ELK_AS"/>
      <sheetName val="2_BLOK_İCMAL-AS"/>
      <sheetName val="_BL_ORTAK_ALANLAR-AS"/>
      <sheetName val="BL_DAİRE_İÇLER-AS"/>
      <sheetName val="3_SOSYAL_ALAN_GENEL_İCMAL-AS"/>
      <sheetName val="HİDROFOR_ODASI_İCMAL-AS"/>
      <sheetName val="HİDROFOR_ODASI-AS"/>
      <sheetName val="SİTE_YÖNETİM_İCMAL-AS"/>
      <sheetName val="SİTE_YÖNETİM-AS"/>
      <sheetName val="SOSYAL_TESİS_SPOR_İCMAL-AS"/>
      <sheetName val="SOSYAL_TESİS_SPOR-AS"/>
      <sheetName val="SOSYAL_TESİS_CAFE_İCMAL-AS"/>
      <sheetName val="SOSYAL_TESİS_CAFE-AS"/>
      <sheetName val="GÜVENLİK_VE_SÜS_HAVUZU_İCMAL-AS"/>
      <sheetName val="GÜVENLİK_VE_SÜS_HAVUZU"/>
      <sheetName val="4_İCMAL_ALTYAPI-AS"/>
      <sheetName val="A08_ELK_ADI_"/>
      <sheetName val="2_BLOK_İCMAL-ADI"/>
      <sheetName val="_BL_ORTAK_ALANLAR-ADI"/>
      <sheetName val="BL_DAİRE_İÇLERİ-ADI"/>
      <sheetName val="3_SOSYAL_ALAN_GENEL_İCMAL-ADI"/>
      <sheetName val="HİDROFOR_ODASI_İCMAL-ADI"/>
      <sheetName val="HİDROFOR_ODASI-ADI"/>
      <sheetName val="SİTE_YÖNETİM_İCMAL-ADI"/>
      <sheetName val="SİTE_YÖNETİM-ADI"/>
      <sheetName val="SOSYAL_TESİS_SPOR_İCMAL-ADI"/>
      <sheetName val="SOSYAL_TESİS_SPOR-ADI"/>
      <sheetName val="SOSYAL_TESİS_CAFE_İCMAL-ADI"/>
      <sheetName val="SOSYAL_TESİS_CAFE-ADI"/>
      <sheetName val="GÜVENLİK_VE_SÜS_HAV-İCMAL-ADI"/>
      <sheetName val="GÜVENLİK_VE_SÜS_HAVUZU-ADI"/>
      <sheetName val="4_İCMAL_ALTYAPI-ADI"/>
      <sheetName val="A10_ŞANTİYE_GELEN_GİDER"/>
      <sheetName val="GÜVENLİK_KLÜBELERİ"/>
      <sheetName val="Teklif_2"/>
      <sheetName val="Teklif_2_xls"/>
      <sheetName val="imalat_iç_sayfa"/>
      <sheetName val="BLOK-KE__F"/>
      <sheetName val="TES_SAT"/>
      <sheetName val="_CMAL"/>
      <sheetName val="katsay_lar"/>
      <sheetName val="Cash2"/>
      <sheetName val="Z"/>
      <sheetName val="1"/>
      <sheetName val="16"/>
      <sheetName val="50"/>
      <sheetName val="HKED.KEŞFİ İmalat"/>
      <sheetName val="YEŞİL DEFTER-İmalat"/>
      <sheetName val="KALIP"/>
      <sheetName val="masraf yeri"/>
      <sheetName val="Veri_Tabanı"/>
      <sheetName val="4_-Механика"/>
      <sheetName val="Y_D"/>
      <sheetName val="masraf_yeri"/>
      <sheetName val="TCMB"/>
      <sheetName val="VTR"/>
      <sheetName val="YK Nat. Gas (Off-site)"/>
      <sheetName val="FİRMALAR"/>
      <sheetName val="Demir Fiyat Farkı KD"/>
      <sheetName val="Sayfa2"/>
      <sheetName val="Veri"/>
      <sheetName val="LİSTS"/>
      <sheetName val="ELKTRİK_13"/>
      <sheetName val="NAKİT_DEĞERLENDİRME3"/>
      <sheetName val="BF-EK_(ATTIRILMIŞ)3"/>
      <sheetName val="KEŞİF-fiz_(2)3"/>
      <sheetName val="KEŞİF-fiz_(3)3"/>
      <sheetName val="MAHAL_LİSTESİ3"/>
      <sheetName val="KİR-KAR_(2)3"/>
      <sheetName val="ÖDEME-36-kredili_(2)3"/>
      <sheetName val="ÖDEME-36-kredili_(3)3"/>
      <sheetName val="Faturanızı_Özelleştirin1"/>
      <sheetName val="BILGI_GIR1"/>
      <sheetName val="BUTÇE_ÖZET1"/>
      <sheetName val="PROJE_MUKAYESE1"/>
      <sheetName val="İCMAL_BÜTÇE1"/>
      <sheetName val="GERÇEKLEŞEN_BÜTÇE_1"/>
      <sheetName val="GERÇEKLEŞEN_BÜTÇE1"/>
      <sheetName val="HEDEF_BÜTÇE1"/>
      <sheetName val="A09_PEYZAJ_TT-EK1_1"/>
      <sheetName val="A01_TOPRAK_İŞLERİ1"/>
      <sheetName val="A01_İNKLINOMETRE1"/>
      <sheetName val="A02_OZBEK_AS1"/>
      <sheetName val="A02_OZBEK_ADI1"/>
      <sheetName val="A02__OZBEK_ADA_DISI1"/>
      <sheetName val="A03_KABA_YAPI1"/>
      <sheetName val="A04_TUGRA_AS1"/>
      <sheetName val="A04_TUGRA_ADI1"/>
      <sheetName val="A04_İnce_İşler_Keşif1"/>
      <sheetName val="A04_P-LINE1"/>
      <sheetName val="A04_KAPLAMA1"/>
      <sheetName val="A04_SOSYAL_TESİSLER1"/>
      <sheetName val="A04_SERAMİK1"/>
      <sheetName val="A04_MERMER_KEŞİF1"/>
      <sheetName val="MERMER_METRAJ1"/>
      <sheetName val="A04_ALÜMİNYUM1"/>
      <sheetName val="A04_ÇELİK_KAPI1"/>
      <sheetName val="A04_İÇ_KAPI1"/>
      <sheetName val="A04_SAC_KAPI1"/>
      <sheetName val="A04_SAC_KAPI_METRAJ1"/>
      <sheetName val="A04_PVC1"/>
      <sheetName val="PVC_METRAJI1"/>
      <sheetName val="A04_MOBİLYA1"/>
      <sheetName val="A04_VİTRİFİYE1"/>
      <sheetName val="A05_CEPHE1"/>
      <sheetName val="A05_DIŞ_KABA_SIVA1"/>
      <sheetName val="A03-04-06_ÇATI_1"/>
      <sheetName val="A06_PLINE1"/>
      <sheetName val="A07_MEK_EROGLU1"/>
      <sheetName val="A07_MEK_AS1"/>
      <sheetName val="SIHHİ_TESİSAT_AS1"/>
      <sheetName val="KLİMA_TESİSATI_AS1"/>
      <sheetName val="TEST,_AYAR,_İŞL_AS1"/>
      <sheetName val="A07_MEK_ADI1"/>
      <sheetName val="SIHHİ_TESİSAT_ADI1"/>
      <sheetName val="KLİMA_TESİSATI_ADI1"/>
      <sheetName val="TEST,_AYAR,_İŞL_ADI1"/>
      <sheetName val="A08_ELK_EROĞLU1"/>
      <sheetName val="A08_AS__AS1"/>
      <sheetName val="A08_AS_ADI1"/>
      <sheetName val="A08_ELK_AS1"/>
      <sheetName val="2_BLOK_İCMAL-AS1"/>
      <sheetName val="_BL_ORTAK_ALANLAR-AS1"/>
      <sheetName val="BL_DAİRE_İÇLER-AS1"/>
      <sheetName val="3_SOSYAL_ALAN_GENEL_İCMAL-AS1"/>
      <sheetName val="HİDROFOR_ODASI_İCMAL-AS1"/>
      <sheetName val="HİDROFOR_ODASI-AS1"/>
      <sheetName val="SİTE_YÖNETİM_İCMAL-AS1"/>
      <sheetName val="SİTE_YÖNETİM-AS1"/>
      <sheetName val="SOSYAL_TESİS_SPOR_İCMAL-AS1"/>
      <sheetName val="SOSYAL_TESİS_SPOR-AS1"/>
      <sheetName val="SOSYAL_TESİS_CAFE_İCMAL-AS1"/>
      <sheetName val="SOSYAL_TESİS_CAFE-AS1"/>
      <sheetName val="GÜVENLİK_VE_SÜS_HAVUZU_İCMAL-A1"/>
      <sheetName val="GÜVENLİK_VE_SÜS_HAVUZU1"/>
      <sheetName val="4_İCMAL_ALTYAPI-AS1"/>
      <sheetName val="A08_ELK_ADI_1"/>
      <sheetName val="2_BLOK_İCMAL-ADI1"/>
      <sheetName val="_BL_ORTAK_ALANLAR-ADI1"/>
      <sheetName val="BL_DAİRE_İÇLERİ-ADI1"/>
      <sheetName val="3_SOSYAL_ALAN_GENEL_İCMAL-ADI1"/>
      <sheetName val="HİDROFOR_ODASI_İCMAL-ADI1"/>
      <sheetName val="HİDROFOR_ODASI-ADI1"/>
      <sheetName val="SİTE_YÖNETİM_İCMAL-ADI1"/>
      <sheetName val="SİTE_YÖNETİM-ADI1"/>
      <sheetName val="SOSYAL_TESİS_SPOR_İCMAL-ADI1"/>
      <sheetName val="SOSYAL_TESİS_SPOR-ADI1"/>
      <sheetName val="SOSYAL_TESİS_CAFE_İCMAL-ADI1"/>
      <sheetName val="SOSYAL_TESİS_CAFE-ADI1"/>
      <sheetName val="GÜVENLİK_VE_SÜS_HAV-İCMAL-ADI1"/>
      <sheetName val="GÜVENLİK_VE_SÜS_HAVUZU-ADI1"/>
      <sheetName val="4_İCMAL_ALTYAPI-ADI1"/>
      <sheetName val="A10_ŞANTİYE_GELEN_GİDER1"/>
      <sheetName val="GÜVENLİK_KLÜBELERİ1"/>
      <sheetName val="Teklif_21"/>
      <sheetName val="Teklif_2_xls1"/>
      <sheetName val="imalat_iç_sayfa1"/>
      <sheetName val="HKED_KEŞFİ_İmalat"/>
      <sheetName val="YEŞİL_DEFTER-İmalat"/>
      <sheetName val="Finansal_tamamlanma_Eğrisi"/>
      <sheetName val="Demir_Fiyat_Farkı_KD"/>
      <sheetName val="rayıc"/>
      <sheetName val="pencere merkezi ys ab"/>
      <sheetName val="kule pencere merk"/>
      <sheetName val="Kur"/>
      <sheetName val="info "/>
      <sheetName val="ELKTRİK_14"/>
      <sheetName val="NAKİT_DEĞERLENDİRME4"/>
      <sheetName val="BF-EK_(ATTIRILMIŞ)4"/>
      <sheetName val="KEŞİF-fiz_(2)4"/>
      <sheetName val="KEŞİF-fiz_(3)4"/>
      <sheetName val="MAHAL_LİSTESİ4"/>
      <sheetName val="KİR-KAR_(2)4"/>
      <sheetName val="ÖDEME-36-kredili_(2)4"/>
      <sheetName val="ÖDEME-36-kredili_(3)4"/>
      <sheetName val="Faturanızı_Özelleştirin2"/>
      <sheetName val="BILGI_GIR2"/>
      <sheetName val="Teklif_22"/>
      <sheetName val="BUTÇE_ÖZET2"/>
      <sheetName val="PROJE_MUKAYESE2"/>
      <sheetName val="İCMAL_BÜTÇE2"/>
      <sheetName val="GERÇEKLEŞEN_BÜTÇE_2"/>
      <sheetName val="GERÇEKLEŞEN_BÜTÇE2"/>
      <sheetName val="HEDEF_BÜTÇE2"/>
      <sheetName val="A09_PEYZAJ_TT-EK1_2"/>
      <sheetName val="A01_TOPRAK_İŞLERİ2"/>
      <sheetName val="A01_İNKLINOMETRE2"/>
      <sheetName val="A02_OZBEK_AS2"/>
      <sheetName val="A02_OZBEK_ADI2"/>
      <sheetName val="A02__OZBEK_ADA_DISI2"/>
      <sheetName val="A03_KABA_YAPI2"/>
      <sheetName val="A04_TUGRA_AS2"/>
      <sheetName val="A04_TUGRA_ADI2"/>
      <sheetName val="A04_İnce_İşler_Keşif2"/>
      <sheetName val="A04_P-LINE2"/>
      <sheetName val="A04_KAPLAMA2"/>
      <sheetName val="A04_SOSYAL_TESİSLER2"/>
      <sheetName val="A04_SERAMİK2"/>
      <sheetName val="A04_MERMER_KEŞİF2"/>
      <sheetName val="MERMER_METRAJ2"/>
      <sheetName val="A04_ALÜMİNYUM2"/>
      <sheetName val="A04_ÇELİK_KAPI2"/>
      <sheetName val="A04_İÇ_KAPI2"/>
      <sheetName val="A04_SAC_KAPI2"/>
      <sheetName val="A04_SAC_KAPI_METRAJ2"/>
      <sheetName val="A04_PVC2"/>
      <sheetName val="PVC_METRAJI2"/>
      <sheetName val="A04_MOBİLYA2"/>
      <sheetName val="A04_VİTRİFİYE2"/>
      <sheetName val="A05_CEPHE2"/>
      <sheetName val="A05_DIŞ_KABA_SIVA2"/>
      <sheetName val="A03-04-06_ÇATI_2"/>
      <sheetName val="A06_PLINE2"/>
      <sheetName val="A07_MEK_EROGLU2"/>
      <sheetName val="A07_MEK_AS2"/>
      <sheetName val="SIHHİ_TESİSAT_AS2"/>
      <sheetName val="KLİMA_TESİSATI_AS2"/>
      <sheetName val="TEST,_AYAR,_İŞL_AS2"/>
      <sheetName val="A07_MEK_ADI2"/>
      <sheetName val="SIHHİ_TESİSAT_ADI2"/>
      <sheetName val="KLİMA_TESİSATI_ADI2"/>
      <sheetName val="TEST,_AYAR,_İŞL_ADI2"/>
      <sheetName val="A08_ELK_EROĞLU2"/>
      <sheetName val="A08_AS__AS2"/>
      <sheetName val="A08_AS_ADI2"/>
      <sheetName val="A08_ELK_AS2"/>
      <sheetName val="2_BLOK_İCMAL-AS2"/>
      <sheetName val="_BL_ORTAK_ALANLAR-AS2"/>
      <sheetName val="BL_DAİRE_İÇLER-AS2"/>
      <sheetName val="3_SOSYAL_ALAN_GENEL_İCMAL-AS2"/>
      <sheetName val="HİDROFOR_ODASI_İCMAL-AS2"/>
      <sheetName val="HİDROFOR_ODASI-AS2"/>
      <sheetName val="SİTE_YÖNETİM_İCMAL-AS2"/>
      <sheetName val="SİTE_YÖNETİM-AS2"/>
      <sheetName val="SOSYAL_TESİS_SPOR_İCMAL-AS2"/>
      <sheetName val="SOSYAL_TESİS_SPOR-AS2"/>
      <sheetName val="SOSYAL_TESİS_CAFE_İCMAL-AS2"/>
      <sheetName val="SOSYAL_TESİS_CAFE-AS2"/>
      <sheetName val="GÜVENLİK_VE_SÜS_HAVUZU_İCMAL-A2"/>
      <sheetName val="GÜVENLİK_VE_SÜS_HAVUZU2"/>
      <sheetName val="4_İCMAL_ALTYAPI-AS2"/>
      <sheetName val="A08_ELK_ADI_2"/>
      <sheetName val="2_BLOK_İCMAL-ADI2"/>
      <sheetName val="_BL_ORTAK_ALANLAR-ADI2"/>
      <sheetName val="BL_DAİRE_İÇLERİ-ADI2"/>
      <sheetName val="3_SOSYAL_ALAN_GENEL_İCMAL-ADI2"/>
      <sheetName val="HİDROFOR_ODASI_İCMAL-ADI2"/>
      <sheetName val="HİDROFOR_ODASI-ADI2"/>
      <sheetName val="SİTE_YÖNETİM_İCMAL-ADI2"/>
      <sheetName val="SİTE_YÖNETİM-ADI2"/>
      <sheetName val="SOSYAL_TESİS_SPOR_İCMAL-ADI2"/>
      <sheetName val="SOSYAL_TESİS_SPOR-ADI2"/>
      <sheetName val="SOSYAL_TESİS_CAFE_İCMAL-ADI2"/>
      <sheetName val="SOSYAL_TESİS_CAFE-ADI2"/>
      <sheetName val="GÜVENLİK_VE_SÜS_HAV-İCMAL-ADI2"/>
      <sheetName val="GÜVENLİK_VE_SÜS_HAVUZU-ADI2"/>
      <sheetName val="4_İCMAL_ALTYAPI-ADI2"/>
      <sheetName val="A10_ŞANTİYE_GELEN_GİDER2"/>
      <sheetName val="GÜVENLİK_KLÜBELERİ2"/>
      <sheetName val="Teklif_2_xls2"/>
      <sheetName val="4_-Механика1"/>
      <sheetName val="imalat_iç_sayfa2"/>
      <sheetName val="Veri_Tabanı1"/>
      <sheetName val="HKED_KEŞFİ_İmalat1"/>
      <sheetName val="YEŞİL_DEFTER-İmalat1"/>
      <sheetName val="Y_D1"/>
      <sheetName val="Finansal_tamamlanma_Eğrisi1"/>
      <sheetName val="Demir_Fiyat_Farkı_KD1"/>
      <sheetName val="masraf_yeri1"/>
      <sheetName val="B. Fiyatlar"/>
      <sheetName val="LOB"/>
      <sheetName val="13-İŞGÜCÜ.HİSTOGRAM'03"/>
      <sheetName val="TAŞERON"/>
      <sheetName val="Data - Alt Kategori"/>
      <sheetName val="İhzar"/>
      <sheetName val="Общий итог"/>
      <sheetName val="DATA"/>
      <sheetName val="ELKTRİK_17"/>
      <sheetName val="NAKİT_DEĞERLENDİRME7"/>
      <sheetName val="BF-EK_(ATTIRILMIŞ)7"/>
      <sheetName val="KEŞİF-fiz_(2)7"/>
      <sheetName val="KEŞİF-fiz_(3)7"/>
      <sheetName val="MAHAL_LİSTESİ7"/>
      <sheetName val="KİR-KAR_(2)7"/>
      <sheetName val="ÖDEME-36-kredili_(2)7"/>
      <sheetName val="ÖDEME-36-kredili_(3)7"/>
      <sheetName val="Faturanızı_Özelleştirin5"/>
      <sheetName val="BILGI_GIR5"/>
      <sheetName val="Teklif_25"/>
      <sheetName val="BUTÇE_ÖZET5"/>
      <sheetName val="PROJE_MUKAYESE5"/>
      <sheetName val="İCMAL_BÜTÇE5"/>
      <sheetName val="GERÇEKLEŞEN_BÜTÇE_5"/>
      <sheetName val="GERÇEKLEŞEN_BÜTÇE5"/>
      <sheetName val="HEDEF_BÜTÇE5"/>
      <sheetName val="A09_PEYZAJ_TT-EK1_5"/>
      <sheetName val="A01_TOPRAK_İŞLERİ5"/>
      <sheetName val="A01_İNKLINOMETRE5"/>
      <sheetName val="A02_OZBEK_AS5"/>
      <sheetName val="A02_OZBEK_ADI5"/>
      <sheetName val="A02__OZBEK_ADA_DISI5"/>
      <sheetName val="A03_KABA_YAPI5"/>
      <sheetName val="A04_TUGRA_AS5"/>
      <sheetName val="A04_TUGRA_ADI5"/>
      <sheetName val="A04_İnce_İşler_Keşif5"/>
      <sheetName val="A04_P-LINE5"/>
      <sheetName val="A04_KAPLAMA5"/>
      <sheetName val="A04_SOSYAL_TESİSLER5"/>
      <sheetName val="A04_SERAMİK5"/>
      <sheetName val="A04_MERMER_KEŞİF5"/>
      <sheetName val="MERMER_METRAJ5"/>
      <sheetName val="A04_ALÜMİNYUM5"/>
      <sheetName val="A04_ÇELİK_KAPI5"/>
      <sheetName val="A04_İÇ_KAPI5"/>
      <sheetName val="A04_SAC_KAPI5"/>
      <sheetName val="A04_SAC_KAPI_METRAJ5"/>
      <sheetName val="A04_PVC5"/>
      <sheetName val="PVC_METRAJI5"/>
      <sheetName val="A04_MOBİLYA5"/>
      <sheetName val="A04_VİTRİFİYE5"/>
      <sheetName val="A05_CEPHE5"/>
      <sheetName val="A05_DIŞ_KABA_SIVA5"/>
      <sheetName val="A03-04-06_ÇATI_5"/>
      <sheetName val="A06_PLINE5"/>
      <sheetName val="A07_MEK_EROGLU5"/>
      <sheetName val="A07_MEK_AS5"/>
      <sheetName val="SIHHİ_TESİSAT_AS5"/>
      <sheetName val="KLİMA_TESİSATI_AS5"/>
      <sheetName val="TEST,_AYAR,_İŞL_AS5"/>
      <sheetName val="A07_MEK_ADI5"/>
      <sheetName val="SIHHİ_TESİSAT_ADI5"/>
      <sheetName val="KLİMA_TESİSATI_ADI5"/>
      <sheetName val="TEST,_AYAR,_İŞL_ADI5"/>
      <sheetName val="A08_ELK_EROĞLU5"/>
      <sheetName val="A08_AS__AS5"/>
      <sheetName val="A08_AS_ADI5"/>
      <sheetName val="A08_ELK_AS5"/>
      <sheetName val="2_BLOK_İCMAL-AS5"/>
      <sheetName val="_BL_ORTAK_ALANLAR-AS5"/>
      <sheetName val="BL_DAİRE_İÇLER-AS5"/>
      <sheetName val="3_SOSYAL_ALAN_GENEL_İCMAL-AS5"/>
      <sheetName val="HİDROFOR_ODASI_İCMAL-AS5"/>
      <sheetName val="HİDROFOR_ODASI-AS5"/>
      <sheetName val="SİTE_YÖNETİM_İCMAL-AS5"/>
      <sheetName val="SİTE_YÖNETİM-AS5"/>
      <sheetName val="SOSYAL_TESİS_SPOR_İCMAL-AS5"/>
      <sheetName val="SOSYAL_TESİS_SPOR-AS5"/>
      <sheetName val="SOSYAL_TESİS_CAFE_İCMAL-AS5"/>
      <sheetName val="SOSYAL_TESİS_CAFE-AS5"/>
      <sheetName val="GÜVENLİK_VE_SÜS_HAVUZU_İCMAL-A5"/>
      <sheetName val="GÜVENLİK_VE_SÜS_HAVUZU5"/>
      <sheetName val="4_İCMAL_ALTYAPI-AS5"/>
      <sheetName val="A08_ELK_ADI_5"/>
      <sheetName val="2_BLOK_İCMAL-ADI5"/>
      <sheetName val="_BL_ORTAK_ALANLAR-ADI5"/>
      <sheetName val="BL_DAİRE_İÇLERİ-ADI5"/>
      <sheetName val="3_SOSYAL_ALAN_GENEL_İCMAL-ADI5"/>
      <sheetName val="HİDROFOR_ODASI_İCMAL-ADI5"/>
      <sheetName val="HİDROFOR_ODASI-ADI5"/>
      <sheetName val="SİTE_YÖNETİM_İCMAL-ADI5"/>
      <sheetName val="SİTE_YÖNETİM-ADI5"/>
      <sheetName val="SOSYAL_TESİS_SPOR_İCMAL-ADI5"/>
      <sheetName val="SOSYAL_TESİS_SPOR-ADI5"/>
      <sheetName val="SOSYAL_TESİS_CAFE_İCMAL-ADI5"/>
      <sheetName val="SOSYAL_TESİS_CAFE-ADI5"/>
      <sheetName val="GÜVENLİK_VE_SÜS_HAV-İCMAL-ADI5"/>
      <sheetName val="GÜVENLİK_VE_SÜS_HAVUZU-ADI5"/>
      <sheetName val="4_İCMAL_ALTYAPI-ADI5"/>
      <sheetName val="A10_ŞANTİYE_GELEN_GİDER5"/>
      <sheetName val="GÜVENLİK_KLÜBELERİ5"/>
      <sheetName val="Teklif_2_xls5"/>
      <sheetName val="4_-Механика4"/>
      <sheetName val="imalat_iç_sayfa5"/>
      <sheetName val="Veri_Tabanı4"/>
      <sheetName val="HKED_KEŞFİ_İmalat4"/>
      <sheetName val="YEŞİL_DEFTER-İmalat4"/>
      <sheetName val="Y_D4"/>
      <sheetName val="Finansal_tamamlanma_Eğrisi4"/>
      <sheetName val="Demir_Fiyat_Farkı_KD4"/>
      <sheetName val="masraf_yeri4"/>
      <sheetName val="B__Fiyatlar2"/>
      <sheetName val="ELKTRİK_15"/>
      <sheetName val="NAKİT_DEĞERLENDİRME5"/>
      <sheetName val="BF-EK_(ATTIRILMIŞ)5"/>
      <sheetName val="KEŞİF-fiz_(2)5"/>
      <sheetName val="KEŞİF-fiz_(3)5"/>
      <sheetName val="MAHAL_LİSTESİ5"/>
      <sheetName val="KİR-KAR_(2)5"/>
      <sheetName val="ÖDEME-36-kredili_(2)5"/>
      <sheetName val="ÖDEME-36-kredili_(3)5"/>
      <sheetName val="Faturanızı_Özelleştirin3"/>
      <sheetName val="BILGI_GIR3"/>
      <sheetName val="Teklif_23"/>
      <sheetName val="BUTÇE_ÖZET3"/>
      <sheetName val="PROJE_MUKAYESE3"/>
      <sheetName val="İCMAL_BÜTÇE3"/>
      <sheetName val="GERÇEKLEŞEN_BÜTÇE_3"/>
      <sheetName val="GERÇEKLEŞEN_BÜTÇE3"/>
      <sheetName val="HEDEF_BÜTÇE3"/>
      <sheetName val="A09_PEYZAJ_TT-EK1_3"/>
      <sheetName val="A01_TOPRAK_İŞLERİ3"/>
      <sheetName val="A01_İNKLINOMETRE3"/>
      <sheetName val="A02_OZBEK_AS3"/>
      <sheetName val="A02_OZBEK_ADI3"/>
      <sheetName val="A02__OZBEK_ADA_DISI3"/>
      <sheetName val="A03_KABA_YAPI3"/>
      <sheetName val="A04_TUGRA_AS3"/>
      <sheetName val="A04_TUGRA_ADI3"/>
      <sheetName val="A04_İnce_İşler_Keşif3"/>
      <sheetName val="A04_P-LINE3"/>
      <sheetName val="A04_KAPLAMA3"/>
      <sheetName val="A04_SOSYAL_TESİSLER3"/>
      <sheetName val="A04_SERAMİK3"/>
      <sheetName val="A04_MERMER_KEŞİF3"/>
      <sheetName val="MERMER_METRAJ3"/>
      <sheetName val="A04_ALÜMİNYUM3"/>
      <sheetName val="A04_ÇELİK_KAPI3"/>
      <sheetName val="A04_İÇ_KAPI3"/>
      <sheetName val="A04_SAC_KAPI3"/>
      <sheetName val="A04_SAC_KAPI_METRAJ3"/>
      <sheetName val="A04_PVC3"/>
      <sheetName val="PVC_METRAJI3"/>
      <sheetName val="A04_MOBİLYA3"/>
      <sheetName val="A04_VİTRİFİYE3"/>
      <sheetName val="A05_CEPHE3"/>
      <sheetName val="A05_DIŞ_KABA_SIVA3"/>
      <sheetName val="A03-04-06_ÇATI_3"/>
      <sheetName val="A06_PLINE3"/>
      <sheetName val="A07_MEK_EROGLU3"/>
      <sheetName val="A07_MEK_AS3"/>
      <sheetName val="SIHHİ_TESİSAT_AS3"/>
      <sheetName val="KLİMA_TESİSATI_AS3"/>
      <sheetName val="TEST,_AYAR,_İŞL_AS3"/>
      <sheetName val="A07_MEK_ADI3"/>
      <sheetName val="SIHHİ_TESİSAT_ADI3"/>
      <sheetName val="KLİMA_TESİSATI_ADI3"/>
      <sheetName val="TEST,_AYAR,_İŞL_ADI3"/>
      <sheetName val="A08_ELK_EROĞLU3"/>
      <sheetName val="A08_AS__AS3"/>
      <sheetName val="A08_AS_ADI3"/>
      <sheetName val="A08_ELK_AS3"/>
      <sheetName val="2_BLOK_İCMAL-AS3"/>
      <sheetName val="_BL_ORTAK_ALANLAR-AS3"/>
      <sheetName val="BL_DAİRE_İÇLER-AS3"/>
      <sheetName val="3_SOSYAL_ALAN_GENEL_İCMAL-AS3"/>
      <sheetName val="HİDROFOR_ODASI_İCMAL-AS3"/>
      <sheetName val="HİDROFOR_ODASI-AS3"/>
      <sheetName val="SİTE_YÖNETİM_İCMAL-AS3"/>
      <sheetName val="SİTE_YÖNETİM-AS3"/>
      <sheetName val="SOSYAL_TESİS_SPOR_İCMAL-AS3"/>
      <sheetName val="SOSYAL_TESİS_SPOR-AS3"/>
      <sheetName val="SOSYAL_TESİS_CAFE_İCMAL-AS3"/>
      <sheetName val="SOSYAL_TESİS_CAFE-AS3"/>
      <sheetName val="GÜVENLİK_VE_SÜS_HAVUZU_İCMAL-A3"/>
      <sheetName val="GÜVENLİK_VE_SÜS_HAVUZU3"/>
      <sheetName val="4_İCMAL_ALTYAPI-AS3"/>
      <sheetName val="A08_ELK_ADI_3"/>
      <sheetName val="2_BLOK_İCMAL-ADI3"/>
      <sheetName val="_BL_ORTAK_ALANLAR-ADI3"/>
      <sheetName val="BL_DAİRE_İÇLERİ-ADI3"/>
      <sheetName val="3_SOSYAL_ALAN_GENEL_İCMAL-ADI3"/>
      <sheetName val="HİDROFOR_ODASI_İCMAL-ADI3"/>
      <sheetName val="HİDROFOR_ODASI-ADI3"/>
      <sheetName val="SİTE_YÖNETİM_İCMAL-ADI3"/>
      <sheetName val="SİTE_YÖNETİM-ADI3"/>
      <sheetName val="SOSYAL_TESİS_SPOR_İCMAL-ADI3"/>
      <sheetName val="SOSYAL_TESİS_SPOR-ADI3"/>
      <sheetName val="SOSYAL_TESİS_CAFE_İCMAL-ADI3"/>
      <sheetName val="SOSYAL_TESİS_CAFE-ADI3"/>
      <sheetName val="GÜVENLİK_VE_SÜS_HAV-İCMAL-ADI3"/>
      <sheetName val="GÜVENLİK_VE_SÜS_HAVUZU-ADI3"/>
      <sheetName val="4_İCMAL_ALTYAPI-ADI3"/>
      <sheetName val="A10_ŞANTİYE_GELEN_GİDER3"/>
      <sheetName val="GÜVENLİK_KLÜBELERİ3"/>
      <sheetName val="Teklif_2_xls3"/>
      <sheetName val="4_-Механика2"/>
      <sheetName val="imalat_iç_sayfa3"/>
      <sheetName val="Veri_Tabanı2"/>
      <sheetName val="HKED_KEŞFİ_İmalat2"/>
      <sheetName val="YEŞİL_DEFTER-İmalat2"/>
      <sheetName val="masraf_yeri2"/>
      <sheetName val="Finansal_tamamlanma_Eğrisi2"/>
      <sheetName val="Demir_Fiyat_Farkı_KD2"/>
      <sheetName val="Y_D2"/>
      <sheetName val="B__Fiyatlar"/>
      <sheetName val="ELKTRİK_16"/>
      <sheetName val="NAKİT_DEĞERLENDİRME6"/>
      <sheetName val="BF-EK_(ATTIRILMIŞ)6"/>
      <sheetName val="KEŞİF-fiz_(2)6"/>
      <sheetName val="KEŞİF-fiz_(3)6"/>
      <sheetName val="MAHAL_LİSTESİ6"/>
      <sheetName val="KİR-KAR_(2)6"/>
      <sheetName val="ÖDEME-36-kredili_(2)6"/>
      <sheetName val="ÖDEME-36-kredili_(3)6"/>
      <sheetName val="Faturanızı_Özelleştirin4"/>
      <sheetName val="BILGI_GIR4"/>
      <sheetName val="Teklif_24"/>
      <sheetName val="BUTÇE_ÖZET4"/>
      <sheetName val="PROJE_MUKAYESE4"/>
      <sheetName val="İCMAL_BÜTÇE4"/>
      <sheetName val="GERÇEKLEŞEN_BÜTÇE_4"/>
      <sheetName val="GERÇEKLEŞEN_BÜTÇE4"/>
      <sheetName val="HEDEF_BÜTÇE4"/>
      <sheetName val="A09_PEYZAJ_TT-EK1_4"/>
      <sheetName val="A01_TOPRAK_İŞLERİ4"/>
      <sheetName val="A01_İNKLINOMETRE4"/>
      <sheetName val="A02_OZBEK_AS4"/>
      <sheetName val="A02_OZBEK_ADI4"/>
      <sheetName val="A02__OZBEK_ADA_DISI4"/>
      <sheetName val="A03_KABA_YAPI4"/>
      <sheetName val="A04_TUGRA_AS4"/>
      <sheetName val="A04_TUGRA_ADI4"/>
      <sheetName val="A04_İnce_İşler_Keşif4"/>
      <sheetName val="A04_P-LINE4"/>
      <sheetName val="A04_KAPLAMA4"/>
      <sheetName val="A04_SOSYAL_TESİSLER4"/>
      <sheetName val="A04_SERAMİK4"/>
      <sheetName val="A04_MERMER_KEŞİF4"/>
      <sheetName val="MERMER_METRAJ4"/>
      <sheetName val="A04_ALÜMİNYUM4"/>
      <sheetName val="A04_ÇELİK_KAPI4"/>
      <sheetName val="A04_İÇ_KAPI4"/>
      <sheetName val="A04_SAC_KAPI4"/>
      <sheetName val="A04_SAC_KAPI_METRAJ4"/>
      <sheetName val="A04_PVC4"/>
      <sheetName val="PVC_METRAJI4"/>
      <sheetName val="A04_MOBİLYA4"/>
      <sheetName val="A04_VİTRİFİYE4"/>
      <sheetName val="A05_CEPHE4"/>
      <sheetName val="A05_DIŞ_KABA_SIVA4"/>
      <sheetName val="A03-04-06_ÇATI_4"/>
      <sheetName val="A06_PLINE4"/>
      <sheetName val="A07_MEK_EROGLU4"/>
      <sheetName val="A07_MEK_AS4"/>
      <sheetName val="SIHHİ_TESİSAT_AS4"/>
      <sheetName val="KLİMA_TESİSATI_AS4"/>
      <sheetName val="TEST,_AYAR,_İŞL_AS4"/>
      <sheetName val="A07_MEK_ADI4"/>
      <sheetName val="SIHHİ_TESİSAT_ADI4"/>
      <sheetName val="KLİMA_TESİSATI_ADI4"/>
      <sheetName val="TEST,_AYAR,_İŞL_ADI4"/>
      <sheetName val="A08_ELK_EROĞLU4"/>
      <sheetName val="A08_AS__AS4"/>
      <sheetName val="A08_AS_ADI4"/>
      <sheetName val="A08_ELK_AS4"/>
      <sheetName val="2_BLOK_İCMAL-AS4"/>
      <sheetName val="_BL_ORTAK_ALANLAR-AS4"/>
      <sheetName val="BL_DAİRE_İÇLER-AS4"/>
      <sheetName val="3_SOSYAL_ALAN_GENEL_İCMAL-AS4"/>
      <sheetName val="HİDROFOR_ODASI_İCMAL-AS4"/>
      <sheetName val="HİDROFOR_ODASI-AS4"/>
      <sheetName val="SİTE_YÖNETİM_İCMAL-AS4"/>
      <sheetName val="SİTE_YÖNETİM-AS4"/>
      <sheetName val="SOSYAL_TESİS_SPOR_İCMAL-AS4"/>
      <sheetName val="SOSYAL_TESİS_SPOR-AS4"/>
      <sheetName val="SOSYAL_TESİS_CAFE_İCMAL-AS4"/>
      <sheetName val="SOSYAL_TESİS_CAFE-AS4"/>
      <sheetName val="GÜVENLİK_VE_SÜS_HAVUZU_İCMAL-A4"/>
      <sheetName val="GÜVENLİK_VE_SÜS_HAVUZU4"/>
      <sheetName val="4_İCMAL_ALTYAPI-AS4"/>
      <sheetName val="A08_ELK_ADI_4"/>
      <sheetName val="2_BLOK_İCMAL-ADI4"/>
      <sheetName val="_BL_ORTAK_ALANLAR-ADI4"/>
      <sheetName val="BL_DAİRE_İÇLERİ-ADI4"/>
      <sheetName val="3_SOSYAL_ALAN_GENEL_İCMAL-ADI4"/>
      <sheetName val="HİDROFOR_ODASI_İCMAL-ADI4"/>
      <sheetName val="HİDROFOR_ODASI-ADI4"/>
      <sheetName val="SİTE_YÖNETİM_İCMAL-ADI4"/>
      <sheetName val="SİTE_YÖNETİM-ADI4"/>
      <sheetName val="SOSYAL_TESİS_SPOR_İCMAL-ADI4"/>
      <sheetName val="SOSYAL_TESİS_SPOR-ADI4"/>
      <sheetName val="SOSYAL_TESİS_CAFE_İCMAL-ADI4"/>
      <sheetName val="SOSYAL_TESİS_CAFE-ADI4"/>
      <sheetName val="GÜVENLİK_VE_SÜS_HAV-İCMAL-ADI4"/>
      <sheetName val="GÜVENLİK_VE_SÜS_HAVUZU-ADI4"/>
      <sheetName val="4_İCMAL_ALTYAPI-ADI4"/>
      <sheetName val="A10_ŞANTİYE_GELEN_GİDER4"/>
      <sheetName val="GÜVENLİK_KLÜBELERİ4"/>
      <sheetName val="Teklif_2_xls4"/>
      <sheetName val="4_-Механика3"/>
      <sheetName val="imalat_iç_sayfa4"/>
      <sheetName val="Veri_Tabanı3"/>
      <sheetName val="HKED_KEŞFİ_İmalat3"/>
      <sheetName val="YEŞİL_DEFTER-İmalat3"/>
      <sheetName val="masraf_yeri3"/>
      <sheetName val="Finansal_tamamlanma_Eğrisi3"/>
      <sheetName val="Demir_Fiyat_Farkı_KD3"/>
      <sheetName val="Y_D3"/>
      <sheetName val="B__Fiyatlar1"/>
      <sheetName val="ELKTRİK_18"/>
      <sheetName val="NAKİT_DEĞERLENDİRME8"/>
      <sheetName val="BF-EK_(ATTIRILMIŞ)8"/>
      <sheetName val="KEŞİF-fiz_(2)8"/>
      <sheetName val="KEŞİF-fiz_(3)8"/>
      <sheetName val="MAHAL_LİSTESİ8"/>
      <sheetName val="KİR-KAR_(2)8"/>
      <sheetName val="ÖDEME-36-kredili_(2)8"/>
      <sheetName val="ÖDEME-36-kredili_(3)8"/>
      <sheetName val="Faturanızı_Özelleştirin6"/>
      <sheetName val="BILGI_GIR6"/>
      <sheetName val="Teklif_26"/>
      <sheetName val="BUTÇE_ÖZET6"/>
      <sheetName val="PROJE_MUKAYESE6"/>
      <sheetName val="İCMAL_BÜTÇE6"/>
      <sheetName val="GERÇEKLEŞEN_BÜTÇE_6"/>
      <sheetName val="GERÇEKLEŞEN_BÜTÇE6"/>
      <sheetName val="HEDEF_BÜTÇE6"/>
      <sheetName val="A09_PEYZAJ_TT-EK1_6"/>
      <sheetName val="A01_TOPRAK_İŞLERİ6"/>
      <sheetName val="A01_İNKLINOMETRE6"/>
      <sheetName val="A02_OZBEK_AS6"/>
      <sheetName val="A02_OZBEK_ADI6"/>
      <sheetName val="A02__OZBEK_ADA_DISI6"/>
      <sheetName val="A03_KABA_YAPI6"/>
      <sheetName val="A04_TUGRA_AS6"/>
      <sheetName val="A04_TUGRA_ADI6"/>
      <sheetName val="A04_İnce_İşler_Keşif6"/>
      <sheetName val="A04_P-LINE6"/>
      <sheetName val="A04_KAPLAMA6"/>
      <sheetName val="A04_SOSYAL_TESİSLER6"/>
      <sheetName val="A04_SERAMİK6"/>
      <sheetName val="A04_MERMER_KEŞİF6"/>
      <sheetName val="MERMER_METRAJ6"/>
      <sheetName val="A04_ALÜMİNYUM6"/>
      <sheetName val="A04_ÇELİK_KAPI6"/>
      <sheetName val="A04_İÇ_KAPI6"/>
      <sheetName val="A04_SAC_KAPI6"/>
      <sheetName val="A04_SAC_KAPI_METRAJ6"/>
      <sheetName val="A04_PVC6"/>
      <sheetName val="PVC_METRAJI6"/>
      <sheetName val="A04_MOBİLYA6"/>
      <sheetName val="A04_VİTRİFİYE6"/>
      <sheetName val="A05_CEPHE6"/>
      <sheetName val="A05_DIŞ_KABA_SIVA6"/>
      <sheetName val="A03-04-06_ÇATI_6"/>
      <sheetName val="A06_PLINE6"/>
      <sheetName val="A07_MEK_EROGLU6"/>
      <sheetName val="A07_MEK_AS6"/>
      <sheetName val="SIHHİ_TESİSAT_AS6"/>
      <sheetName val="KLİMA_TESİSATI_AS6"/>
      <sheetName val="TEST,_AYAR,_İŞL_AS6"/>
      <sheetName val="A07_MEK_ADI6"/>
      <sheetName val="SIHHİ_TESİSAT_ADI6"/>
      <sheetName val="KLİMA_TESİSATI_ADI6"/>
      <sheetName val="TEST,_AYAR,_İŞL_ADI6"/>
      <sheetName val="A08_ELK_EROĞLU6"/>
      <sheetName val="A08_AS__AS6"/>
      <sheetName val="A08_AS_ADI6"/>
      <sheetName val="A08_ELK_AS6"/>
      <sheetName val="2_BLOK_İCMAL-AS6"/>
      <sheetName val="_BL_ORTAK_ALANLAR-AS6"/>
      <sheetName val="BL_DAİRE_İÇLER-AS6"/>
      <sheetName val="3_SOSYAL_ALAN_GENEL_İCMAL-AS6"/>
      <sheetName val="HİDROFOR_ODASI_İCMAL-AS6"/>
      <sheetName val="HİDROFOR_ODASI-AS6"/>
      <sheetName val="SİTE_YÖNETİM_İCMAL-AS6"/>
      <sheetName val="SİTE_YÖNETİM-AS6"/>
      <sheetName val="SOSYAL_TESİS_SPOR_İCMAL-AS6"/>
      <sheetName val="SOSYAL_TESİS_SPOR-AS6"/>
      <sheetName val="SOSYAL_TESİS_CAFE_İCMAL-AS6"/>
      <sheetName val="SOSYAL_TESİS_CAFE-AS6"/>
      <sheetName val="GÜVENLİK_VE_SÜS_HAVUZU_İCMAL-A6"/>
      <sheetName val="GÜVENLİK_VE_SÜS_HAVUZU6"/>
      <sheetName val="4_İCMAL_ALTYAPI-AS6"/>
      <sheetName val="A08_ELK_ADI_6"/>
      <sheetName val="2_BLOK_İCMAL-ADI6"/>
      <sheetName val="_BL_ORTAK_ALANLAR-ADI6"/>
      <sheetName val="BL_DAİRE_İÇLERİ-ADI6"/>
      <sheetName val="3_SOSYAL_ALAN_GENEL_İCMAL-ADI6"/>
      <sheetName val="HİDROFOR_ODASI_İCMAL-ADI6"/>
      <sheetName val="HİDROFOR_ODASI-ADI6"/>
      <sheetName val="SİTE_YÖNETİM_İCMAL-ADI6"/>
      <sheetName val="SİTE_YÖNETİM-ADI6"/>
      <sheetName val="SOSYAL_TESİS_SPOR_İCMAL-ADI6"/>
      <sheetName val="SOSYAL_TESİS_SPOR-ADI6"/>
      <sheetName val="SOSYAL_TESİS_CAFE_İCMAL-ADI6"/>
      <sheetName val="SOSYAL_TESİS_CAFE-ADI6"/>
      <sheetName val="GÜVENLİK_VE_SÜS_HAV-İCMAL-ADI6"/>
      <sheetName val="GÜVENLİK_VE_SÜS_HAVUZU-ADI6"/>
      <sheetName val="4_İCMAL_ALTYAPI-ADI6"/>
      <sheetName val="A10_ŞANTİYE_GELEN_GİDER6"/>
      <sheetName val="GÜVENLİK_KLÜBELERİ6"/>
      <sheetName val="Teklif_2_xls6"/>
      <sheetName val="4_-Механика5"/>
      <sheetName val="imalat_iç_sayfa6"/>
      <sheetName val="Veri_Tabanı5"/>
      <sheetName val="HKED_KEŞFİ_İmalat5"/>
      <sheetName val="YEŞİL_DEFTER-İmalat5"/>
      <sheetName val="Y_D5"/>
      <sheetName val="Finansal_tamamlanma_Eğrisi5"/>
      <sheetName val="masraf_yeri5"/>
      <sheetName val="Demir_Fiyat_Farkı_KD5"/>
      <sheetName val="B__Fiyatlar3"/>
      <sheetName val="ELKTRİK_19"/>
      <sheetName val="NAKİT_DEĞERLENDİRME9"/>
      <sheetName val="BF-EK_(ATTIRILMIŞ)9"/>
      <sheetName val="KEŞİF-fiz_(2)9"/>
      <sheetName val="KEŞİF-fiz_(3)9"/>
      <sheetName val="MAHAL_LİSTESİ9"/>
      <sheetName val="KİR-KAR_(2)9"/>
      <sheetName val="ÖDEME-36-kredili_(2)9"/>
      <sheetName val="ÖDEME-36-kredili_(3)9"/>
      <sheetName val="Faturanızı_Özelleştirin7"/>
      <sheetName val="BILGI_GIR7"/>
      <sheetName val="Teklif_27"/>
      <sheetName val="BUTÇE_ÖZET7"/>
      <sheetName val="PROJE_MUKAYESE7"/>
      <sheetName val="İCMAL_BÜTÇE7"/>
      <sheetName val="GERÇEKLEŞEN_BÜTÇE_7"/>
      <sheetName val="GERÇEKLEŞEN_BÜTÇE7"/>
      <sheetName val="HEDEF_BÜTÇE7"/>
      <sheetName val="A09_PEYZAJ_TT-EK1_7"/>
      <sheetName val="A01_TOPRAK_İŞLERİ7"/>
      <sheetName val="A01_İNKLINOMETRE7"/>
      <sheetName val="A02_OZBEK_AS7"/>
      <sheetName val="A02_OZBEK_ADI7"/>
      <sheetName val="A02__OZBEK_ADA_DISI7"/>
      <sheetName val="A03_KABA_YAPI7"/>
      <sheetName val="A04_TUGRA_AS7"/>
      <sheetName val="A04_TUGRA_ADI7"/>
      <sheetName val="A04_İnce_İşler_Keşif7"/>
      <sheetName val="A04_P-LINE7"/>
      <sheetName val="A04_KAPLAMA7"/>
      <sheetName val="A04_SOSYAL_TESİSLER7"/>
      <sheetName val="A04_SERAMİK7"/>
      <sheetName val="A04_MERMER_KEŞİF7"/>
      <sheetName val="MERMER_METRAJ7"/>
      <sheetName val="A04_ALÜMİNYUM7"/>
      <sheetName val="A04_ÇELİK_KAPI7"/>
      <sheetName val="A04_İÇ_KAPI7"/>
      <sheetName val="A04_SAC_KAPI7"/>
      <sheetName val="A04_SAC_KAPI_METRAJ7"/>
      <sheetName val="A04_PVC7"/>
      <sheetName val="PVC_METRAJI7"/>
      <sheetName val="A04_MOBİLYA7"/>
      <sheetName val="A04_VİTRİFİYE7"/>
      <sheetName val="A05_CEPHE7"/>
      <sheetName val="A05_DIŞ_KABA_SIVA7"/>
      <sheetName val="A03-04-06_ÇATI_7"/>
      <sheetName val="A06_PLINE7"/>
      <sheetName val="A07_MEK_EROGLU7"/>
      <sheetName val="A07_MEK_AS7"/>
      <sheetName val="SIHHİ_TESİSAT_AS7"/>
      <sheetName val="KLİMA_TESİSATI_AS7"/>
      <sheetName val="TEST,_AYAR,_İŞL_AS7"/>
      <sheetName val="A07_MEK_ADI7"/>
      <sheetName val="SIHHİ_TESİSAT_ADI7"/>
      <sheetName val="KLİMA_TESİSATI_ADI7"/>
      <sheetName val="TEST,_AYAR,_İŞL_ADI7"/>
      <sheetName val="A08_ELK_EROĞLU7"/>
      <sheetName val="A08_AS__AS7"/>
      <sheetName val="A08_AS_ADI7"/>
      <sheetName val="A08_ELK_AS7"/>
      <sheetName val="2_BLOK_İCMAL-AS7"/>
      <sheetName val="_BL_ORTAK_ALANLAR-AS7"/>
      <sheetName val="BL_DAİRE_İÇLER-AS7"/>
      <sheetName val="3_SOSYAL_ALAN_GENEL_İCMAL-AS7"/>
      <sheetName val="HİDROFOR_ODASI_İCMAL-AS7"/>
      <sheetName val="HİDROFOR_ODASI-AS7"/>
      <sheetName val="SİTE_YÖNETİM_İCMAL-AS7"/>
      <sheetName val="SİTE_YÖNETİM-AS7"/>
      <sheetName val="SOSYAL_TESİS_SPOR_İCMAL-AS7"/>
      <sheetName val="SOSYAL_TESİS_SPOR-AS7"/>
      <sheetName val="SOSYAL_TESİS_CAFE_İCMAL-AS7"/>
      <sheetName val="SOSYAL_TESİS_CAFE-AS7"/>
      <sheetName val="GÜVENLİK_VE_SÜS_HAVUZU_İCMAL-A7"/>
      <sheetName val="GÜVENLİK_VE_SÜS_HAVUZU7"/>
      <sheetName val="4_İCMAL_ALTYAPI-AS7"/>
      <sheetName val="A08_ELK_ADI_7"/>
      <sheetName val="2_BLOK_İCMAL-ADI7"/>
      <sheetName val="_BL_ORTAK_ALANLAR-ADI7"/>
      <sheetName val="BL_DAİRE_İÇLERİ-ADI7"/>
      <sheetName val="3_SOSYAL_ALAN_GENEL_İCMAL-ADI7"/>
      <sheetName val="HİDROFOR_ODASI_İCMAL-ADI7"/>
      <sheetName val="HİDROFOR_ODASI-ADI7"/>
      <sheetName val="SİTE_YÖNETİM_İCMAL-ADI7"/>
      <sheetName val="SİTE_YÖNETİM-ADI7"/>
      <sheetName val="SOSYAL_TESİS_SPOR_İCMAL-ADI7"/>
      <sheetName val="SOSYAL_TESİS_SPOR-ADI7"/>
      <sheetName val="SOSYAL_TESİS_CAFE_İCMAL-ADI7"/>
      <sheetName val="SOSYAL_TESİS_CAFE-ADI7"/>
      <sheetName val="GÜVENLİK_VE_SÜS_HAV-İCMAL-ADI7"/>
      <sheetName val="GÜVENLİK_VE_SÜS_HAVUZU-ADI7"/>
      <sheetName val="4_İCMAL_ALTYAPI-ADI7"/>
      <sheetName val="A10_ŞANTİYE_GELEN_GİDER7"/>
      <sheetName val="GÜVENLİK_KLÜBELERİ7"/>
      <sheetName val="Teklif_2_xls7"/>
      <sheetName val="4_-Механика6"/>
      <sheetName val="imalat_iç_sayfa7"/>
      <sheetName val="Veri_Tabanı6"/>
      <sheetName val="HKED_KEŞFİ_İmalat6"/>
      <sheetName val="YEŞİL_DEFTER-İmalat6"/>
      <sheetName val="Y_D6"/>
      <sheetName val="Finansal_tamamlanma_Eğrisi6"/>
      <sheetName val="Demir_Fiyat_Farkı_KD6"/>
      <sheetName val="masraf_yeri6"/>
      <sheetName val="B__Fiyatlar4"/>
      <sheetName val="ELKTRİK_111"/>
      <sheetName val="NAKİT_DEĞERLENDİRME11"/>
      <sheetName val="BF-EK_(ATTIRILMIŞ)11"/>
      <sheetName val="KEŞİF-fiz_(2)11"/>
      <sheetName val="KEŞİF-fiz_(3)11"/>
      <sheetName val="MAHAL_LİSTESİ11"/>
      <sheetName val="KİR-KAR_(2)11"/>
      <sheetName val="ÖDEME-36-kredili_(2)11"/>
      <sheetName val="ÖDEME-36-kredili_(3)11"/>
      <sheetName val="Faturanızı_Özelleştirin9"/>
      <sheetName val="BILGI_GIR9"/>
      <sheetName val="Teklif_29"/>
      <sheetName val="BUTÇE_ÖZET9"/>
      <sheetName val="PROJE_MUKAYESE9"/>
      <sheetName val="İCMAL_BÜTÇE9"/>
      <sheetName val="GERÇEKLEŞEN_BÜTÇE_9"/>
      <sheetName val="GERÇEKLEŞEN_BÜTÇE9"/>
      <sheetName val="HEDEF_BÜTÇE9"/>
      <sheetName val="A09_PEYZAJ_TT-EK1_9"/>
      <sheetName val="A01_TOPRAK_İŞLERİ9"/>
      <sheetName val="A01_İNKLINOMETRE9"/>
      <sheetName val="A02_OZBEK_AS9"/>
      <sheetName val="A02_OZBEK_ADI9"/>
      <sheetName val="A02__OZBEK_ADA_DISI9"/>
      <sheetName val="A03_KABA_YAPI9"/>
      <sheetName val="A04_TUGRA_AS9"/>
      <sheetName val="A04_TUGRA_ADI9"/>
      <sheetName val="A04_İnce_İşler_Keşif9"/>
      <sheetName val="A04_P-LINE9"/>
      <sheetName val="A04_KAPLAMA9"/>
      <sheetName val="A04_SOSYAL_TESİSLER9"/>
      <sheetName val="A04_SERAMİK9"/>
      <sheetName val="A04_MERMER_KEŞİF9"/>
      <sheetName val="MERMER_METRAJ9"/>
      <sheetName val="A04_ALÜMİNYUM9"/>
      <sheetName val="A04_ÇELİK_KAPI9"/>
      <sheetName val="A04_İÇ_KAPI9"/>
      <sheetName val="A04_SAC_KAPI9"/>
      <sheetName val="A04_SAC_KAPI_METRAJ9"/>
      <sheetName val="A04_PVC9"/>
      <sheetName val="PVC_METRAJI9"/>
      <sheetName val="A04_MOBİLYA9"/>
      <sheetName val="A04_VİTRİFİYE9"/>
      <sheetName val="A05_CEPHE9"/>
      <sheetName val="A05_DIŞ_KABA_SIVA9"/>
      <sheetName val="A03-04-06_ÇATI_9"/>
      <sheetName val="A06_PLINE9"/>
      <sheetName val="A07_MEK_EROGLU9"/>
      <sheetName val="A07_MEK_AS9"/>
      <sheetName val="SIHHİ_TESİSAT_AS9"/>
      <sheetName val="KLİMA_TESİSATI_AS9"/>
      <sheetName val="TEST,_AYAR,_İŞL_AS9"/>
      <sheetName val="A07_MEK_ADI9"/>
      <sheetName val="SIHHİ_TESİSAT_ADI9"/>
      <sheetName val="KLİMA_TESİSATI_ADI9"/>
      <sheetName val="TEST,_AYAR,_İŞL_ADI9"/>
      <sheetName val="A08_ELK_EROĞLU9"/>
      <sheetName val="A08_AS__AS9"/>
      <sheetName val="A08_AS_ADI9"/>
      <sheetName val="A08_ELK_AS9"/>
      <sheetName val="2_BLOK_İCMAL-AS9"/>
      <sheetName val="_BL_ORTAK_ALANLAR-AS9"/>
      <sheetName val="BL_DAİRE_İÇLER-AS9"/>
      <sheetName val="3_SOSYAL_ALAN_GENEL_İCMAL-AS9"/>
      <sheetName val="HİDROFOR_ODASI_İCMAL-AS9"/>
      <sheetName val="HİDROFOR_ODASI-AS9"/>
      <sheetName val="SİTE_YÖNETİM_İCMAL-AS9"/>
      <sheetName val="SİTE_YÖNETİM-AS9"/>
      <sheetName val="SOSYAL_TESİS_SPOR_İCMAL-AS9"/>
      <sheetName val="SOSYAL_TESİS_SPOR-AS9"/>
      <sheetName val="SOSYAL_TESİS_CAFE_İCMAL-AS9"/>
      <sheetName val="SOSYAL_TESİS_CAFE-AS9"/>
      <sheetName val="GÜVENLİK_VE_SÜS_HAVUZU_İCMAL-A9"/>
      <sheetName val="GÜVENLİK_VE_SÜS_HAVUZU9"/>
      <sheetName val="4_İCMAL_ALTYAPI-AS9"/>
      <sheetName val="A08_ELK_ADI_9"/>
      <sheetName val="2_BLOK_İCMAL-ADI9"/>
      <sheetName val="_BL_ORTAK_ALANLAR-ADI9"/>
      <sheetName val="BL_DAİRE_İÇLERİ-ADI9"/>
      <sheetName val="3_SOSYAL_ALAN_GENEL_İCMAL-ADI9"/>
      <sheetName val="HİDROFOR_ODASI_İCMAL-ADI9"/>
      <sheetName val="HİDROFOR_ODASI-ADI9"/>
      <sheetName val="SİTE_YÖNETİM_İCMAL-ADI9"/>
      <sheetName val="SİTE_YÖNETİM-ADI9"/>
      <sheetName val="SOSYAL_TESİS_SPOR_İCMAL-ADI9"/>
      <sheetName val="SOSYAL_TESİS_SPOR-ADI9"/>
      <sheetName val="SOSYAL_TESİS_CAFE_İCMAL-ADI9"/>
      <sheetName val="SOSYAL_TESİS_CAFE-ADI9"/>
      <sheetName val="GÜVENLİK_VE_SÜS_HAV-İCMAL-ADI9"/>
      <sheetName val="GÜVENLİK_VE_SÜS_HAVUZU-ADI9"/>
      <sheetName val="4_İCMAL_ALTYAPI-ADI9"/>
      <sheetName val="A10_ŞANTİYE_GELEN_GİDER9"/>
      <sheetName val="GÜVENLİK_KLÜBELERİ9"/>
      <sheetName val="Teklif_2_xls9"/>
      <sheetName val="4_-Механика8"/>
      <sheetName val="imalat_iç_sayfa9"/>
      <sheetName val="Veri_Tabanı8"/>
      <sheetName val="HKED_KEŞFİ_İmalat8"/>
      <sheetName val="YEŞİL_DEFTER-İmalat8"/>
      <sheetName val="Y_D8"/>
      <sheetName val="Finansal_tamamlanma_Eğrisi8"/>
      <sheetName val="Demir_Fiyat_Farkı_KD8"/>
      <sheetName val="masraf_yeri8"/>
      <sheetName val="B__Fiyatlar5"/>
      <sheetName val="ELKTRİK_110"/>
      <sheetName val="NAKİT_DEĞERLENDİRME10"/>
      <sheetName val="BF-EK_(ATTIRILMIŞ)10"/>
      <sheetName val="KEŞİF-fiz_(2)10"/>
      <sheetName val="KEŞİF-fiz_(3)10"/>
      <sheetName val="MAHAL_LİSTESİ10"/>
      <sheetName val="KİR-KAR_(2)10"/>
      <sheetName val="ÖDEME-36-kredili_(2)10"/>
      <sheetName val="ÖDEME-36-kredili_(3)10"/>
      <sheetName val="Faturanızı_Özelleştirin8"/>
      <sheetName val="BILGI_GIR8"/>
      <sheetName val="Teklif_28"/>
      <sheetName val="BUTÇE_ÖZET8"/>
      <sheetName val="PROJE_MUKAYESE8"/>
      <sheetName val="İCMAL_BÜTÇE8"/>
      <sheetName val="GERÇEKLEŞEN_BÜTÇE_8"/>
      <sheetName val="GERÇEKLEŞEN_BÜTÇE8"/>
      <sheetName val="HEDEF_BÜTÇE8"/>
      <sheetName val="A09_PEYZAJ_TT-EK1_8"/>
      <sheetName val="A01_TOPRAK_İŞLERİ8"/>
      <sheetName val="A01_İNKLINOMETRE8"/>
      <sheetName val="A02_OZBEK_AS8"/>
      <sheetName val="A02_OZBEK_ADI8"/>
      <sheetName val="A02__OZBEK_ADA_DISI8"/>
      <sheetName val="A03_KABA_YAPI8"/>
      <sheetName val="A04_TUGRA_AS8"/>
      <sheetName val="A04_TUGRA_ADI8"/>
      <sheetName val="A04_İnce_İşler_Keşif8"/>
      <sheetName val="A04_P-LINE8"/>
      <sheetName val="A04_KAPLAMA8"/>
      <sheetName val="A04_SOSYAL_TESİSLER8"/>
      <sheetName val="A04_SERAMİK8"/>
      <sheetName val="A04_MERMER_KEŞİF8"/>
      <sheetName val="MERMER_METRAJ8"/>
      <sheetName val="A04_ALÜMİNYUM8"/>
      <sheetName val="A04_ÇELİK_KAPI8"/>
      <sheetName val="A04_İÇ_KAPI8"/>
      <sheetName val="A04_SAC_KAPI8"/>
      <sheetName val="A04_SAC_KAPI_METRAJ8"/>
      <sheetName val="A04_PVC8"/>
      <sheetName val="PVC_METRAJI8"/>
      <sheetName val="A04_MOBİLYA8"/>
      <sheetName val="A04_VİTRİFİYE8"/>
      <sheetName val="A05_CEPHE8"/>
      <sheetName val="A05_DIŞ_KABA_SIVA8"/>
      <sheetName val="A03-04-06_ÇATI_8"/>
      <sheetName val="A06_PLINE8"/>
      <sheetName val="A07_MEK_EROGLU8"/>
      <sheetName val="A07_MEK_AS8"/>
      <sheetName val="SIHHİ_TESİSAT_AS8"/>
      <sheetName val="KLİMA_TESİSATI_AS8"/>
      <sheetName val="TEST,_AYAR,_İŞL_AS8"/>
      <sheetName val="A07_MEK_ADI8"/>
      <sheetName val="SIHHİ_TESİSAT_ADI8"/>
      <sheetName val="KLİMA_TESİSATI_ADI8"/>
      <sheetName val="TEST,_AYAR,_İŞL_ADI8"/>
      <sheetName val="A08_ELK_EROĞLU8"/>
      <sheetName val="A08_AS__AS8"/>
      <sheetName val="A08_AS_ADI8"/>
      <sheetName val="A08_ELK_AS8"/>
      <sheetName val="2_BLOK_İCMAL-AS8"/>
      <sheetName val="_BL_ORTAK_ALANLAR-AS8"/>
      <sheetName val="BL_DAİRE_İÇLER-AS8"/>
      <sheetName val="3_SOSYAL_ALAN_GENEL_İCMAL-AS8"/>
      <sheetName val="HİDROFOR_ODASI_İCMAL-AS8"/>
      <sheetName val="HİDROFOR_ODASI-AS8"/>
      <sheetName val="SİTE_YÖNETİM_İCMAL-AS8"/>
      <sheetName val="SİTE_YÖNETİM-AS8"/>
      <sheetName val="SOSYAL_TESİS_SPOR_İCMAL-AS8"/>
      <sheetName val="SOSYAL_TESİS_SPOR-AS8"/>
      <sheetName val="SOSYAL_TESİS_CAFE_İCMAL-AS8"/>
      <sheetName val="SOSYAL_TESİS_CAFE-AS8"/>
      <sheetName val="GÜVENLİK_VE_SÜS_HAVUZU_İCMAL-A8"/>
      <sheetName val="GÜVENLİK_VE_SÜS_HAVUZU8"/>
      <sheetName val="4_İCMAL_ALTYAPI-AS8"/>
      <sheetName val="A08_ELK_ADI_8"/>
      <sheetName val="2_BLOK_İCMAL-ADI8"/>
      <sheetName val="_BL_ORTAK_ALANLAR-ADI8"/>
      <sheetName val="BL_DAİRE_İÇLERİ-ADI8"/>
      <sheetName val="3_SOSYAL_ALAN_GENEL_İCMAL-ADI8"/>
      <sheetName val="HİDROFOR_ODASI_İCMAL-ADI8"/>
      <sheetName val="HİDROFOR_ODASI-ADI8"/>
      <sheetName val="SİTE_YÖNETİM_İCMAL-ADI8"/>
      <sheetName val="SİTE_YÖNETİM-ADI8"/>
      <sheetName val="SOSYAL_TESİS_SPOR_İCMAL-ADI8"/>
      <sheetName val="SOSYAL_TESİS_SPOR-ADI8"/>
      <sheetName val="SOSYAL_TESİS_CAFE_İCMAL-ADI8"/>
      <sheetName val="SOSYAL_TESİS_CAFE-ADI8"/>
      <sheetName val="GÜVENLİK_VE_SÜS_HAV-İCMAL-ADI8"/>
      <sheetName val="GÜVENLİK_VE_SÜS_HAVUZU-ADI8"/>
      <sheetName val="4_İCMAL_ALTYAPI-ADI8"/>
      <sheetName val="A10_ŞANTİYE_GELEN_GİDER8"/>
      <sheetName val="GÜVENLİK_KLÜBELERİ8"/>
      <sheetName val="Teklif_2_xls8"/>
      <sheetName val="4_-Механика7"/>
      <sheetName val="imalat_iç_sayfa8"/>
      <sheetName val="Veri_Tabanı7"/>
      <sheetName val="HKED_KEŞFİ_İmalat7"/>
      <sheetName val="YEŞİL_DEFTER-İmalat7"/>
      <sheetName val="Y_D7"/>
      <sheetName val="Finansal_tamamlanma_Eğrisi7"/>
      <sheetName val="Demir_Fiyat_Farkı_KD7"/>
      <sheetName val="masraf_yeri7"/>
      <sheetName val="Bilg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YENİ RAYİÇ"/>
      <sheetName val="YENİ RAYİÇUSD"/>
      <sheetName val="BRFTL(ESK-$)"/>
      <sheetName val="KAZI-DOLGU"/>
      <sheetName val="KALIP-DEMİR-BETON"/>
      <sheetName val="BETONARME"/>
      <sheetName val="PREKAST"/>
      <sheetName val="DIŞ SIVA-DIŞ CEPHE ELEM"/>
      <sheetName val="İZOLASYON"/>
      <sheetName val="ÇATI"/>
      <sheetName val="BÖLMEDUVAR"/>
      <sheetName val="SIVA"/>
      <sheetName val="DÖŞEMEKAPLAMASI"/>
      <sheetName val="DUVARKAPLAMASI"/>
      <sheetName val="TAVANKAPLAMASI"/>
      <sheetName val="ASMATAVAN"/>
      <sheetName val="KAPI"/>
      <sheetName val="PENCERE"/>
      <sheetName val="DOLAP"/>
      <sheetName val="CAM"/>
      <sheetName val="MERDİVEN-KORKULUK"/>
      <sheetName val="ATIKSU-YAĞMURSUYU"/>
      <sheetName val="İÇME-SULAMA SUYU"/>
      <sheetName val="PTT"/>
      <sheetName val="SERT SATIH"/>
      <sheetName val="BİTKİLENDİRME"/>
      <sheetName val="ÇEŞİTLİ"/>
      <sheetName val="BRFTL(OCAK)"/>
      <sheetName val="BRFTL(ESK-TL)"/>
      <sheetName val="ESKALASYON"/>
      <sheetName val="DOLAR KURLARI"/>
      <sheetName val="KAZI-DOLGUUSD"/>
      <sheetName val="KALIP-DEMİR-BETONUSD"/>
      <sheetName val="BETONARMEUSD"/>
      <sheetName val="PREKASTUSD"/>
      <sheetName val="DIŞ SIVA-DIŞ CEPHE ELEMUSD"/>
      <sheetName val="İZOLASYONUSD"/>
      <sheetName val="ÇATIUSD"/>
      <sheetName val="BÖLMEDUVARUSD"/>
      <sheetName val="SIVAUSD"/>
      <sheetName val="DÖŞEMEKAPLAMASIUSD"/>
      <sheetName val="DUVARKAPLAMASIUSD"/>
      <sheetName val="TAVANKAPLAMASIUSD"/>
      <sheetName val="ASMATAVANUSD"/>
      <sheetName val="KAPIUSD"/>
      <sheetName val="PENCEREUSD"/>
      <sheetName val="DOLAPUSD"/>
      <sheetName val="CAMUSD"/>
      <sheetName val="MERDİVEN-KORKULUKUSD"/>
      <sheetName val="ATIKSU-YAĞMURSUYUUSD"/>
      <sheetName val="İÇME-SULAMA SUYUUSD"/>
      <sheetName val="PTTUSD"/>
      <sheetName val="SERT SATIHUSD"/>
      <sheetName val="BİTKİLENDİRMEUSD"/>
      <sheetName val="ÇEŞİTLİUSD"/>
      <sheetName val="sayfa no"/>
      <sheetName val="KAPAK1"/>
      <sheetName val="KAPAK2"/>
      <sheetName val="YENİ_RAYİÇ"/>
      <sheetName val="YENİ_RAYİÇUSD"/>
      <sheetName val="DIŞ_SIVA-DIŞ_CEPHE_ELEM"/>
      <sheetName val="İÇME-SULAMA_SUYU"/>
      <sheetName val="SERT_SATIH"/>
      <sheetName val="DOLAR_KURLARI"/>
      <sheetName val="DIŞ_SIVA-DIŞ_CEPHE_ELEMUSD"/>
      <sheetName val="İÇME-SULAMA_SUYUUSD"/>
      <sheetName val="SERT_SATIHUSD"/>
      <sheetName val="sayfa_no"/>
      <sheetName val="database"/>
      <sheetName val="degiskenler"/>
      <sheetName val="referans"/>
      <sheetName val="anti-termite"/>
      <sheetName val="YENÝ RAYÝÇ"/>
      <sheetName val="YENÝ RAYÝÇUSD"/>
      <sheetName val="KALIP-DEMÝR-BETON"/>
      <sheetName val="DIÞ SIVA-DIÞ CEPHE ELEM"/>
      <sheetName val="ÝZOLASYON"/>
      <sheetName val="DÖÞEMEKAPLAMASI"/>
      <sheetName val="MERDÝVEN-KORKULUK"/>
      <sheetName val="ATIKSU-YAÐMURSUYU"/>
      <sheetName val="ÝÇME-SULAMA SUYU"/>
      <sheetName val="BÝTKÝLENDÝRME"/>
      <sheetName val="ÇEÞÝTLÝ"/>
      <sheetName val="KALIP-DEMÝR-BETONUSD"/>
      <sheetName val="DIÞ SIVA-DIÞ CEPHE ELEMUSD"/>
      <sheetName val="ÝZOLASYONUSD"/>
      <sheetName val="DÖÞEMEKAPLAMASIUSD"/>
      <sheetName val="MERDÝVEN-KORKULUKUSD"/>
      <sheetName val="ATIKSU-YAÐMURSUYUUSD"/>
      <sheetName val="ÝÇME-SULAMA SUYUUSD"/>
      <sheetName val="BÝTKÝLENDÝRMEUSD"/>
      <sheetName val="ÇEÞÝTLÝUSD"/>
      <sheetName val="sal"/>
      <sheetName val="M08_Vinç"/>
      <sheetName val="M07 Binalar"/>
      <sheetName val="M06 Yakıt"/>
      <sheetName val="M05 Teminat"/>
      <sheetName val="M04 Demirbaşlar"/>
      <sheetName val="M04 Demirbaşlar (2)"/>
      <sheetName val="M03 Personel"/>
      <sheetName val="M02 Keşif"/>
      <sheetName val="M00 İcmal"/>
      <sheetName val="S00_İcmal"/>
      <sheetName val="MB Rapor"/>
      <sheetName val="S00_Keşif"/>
      <sheetName val="S09 Sözleşme Gider"/>
      <sheetName val="S01 Personel"/>
      <sheetName val="S03_İşletme"/>
      <sheetName val="S03 Yakıt"/>
      <sheetName val="S04 Sigorta"/>
      <sheetName val="S05_Ekipman Kira"/>
      <sheetName val="S05_Ekipman Kira Eski"/>
      <sheetName val="S06 Demirbaşlar"/>
      <sheetName val="S09 Vergi"/>
      <sheetName val="S11 Sair Giderler"/>
      <sheetName val="Ambar Çıkışları"/>
      <sheetName val="TASLAK"/>
      <sheetName val="ÖNKAPAK"/>
      <sheetName val="ARKAKAPAK"/>
      <sheetName val="ARKAKAPAK ELEKTRİK"/>
      <sheetName val="ARKAKAPAK MEKANİK"/>
      <sheetName val="TUTANAKLI İŞLER İCMALİ"/>
      <sheetName val="KESİNTİ İTİRAZLARI"/>
      <sheetName val="CLAIM İCMALİ"/>
      <sheetName val="CLAIM DOSYASI ELEKTRİK"/>
      <sheetName val="CLAIM DOSYASI MEKANİK"/>
      <sheetName val="ADAMSAAT MALİYETLERİ"/>
      <sheetName val="HAKEDİŞ ÖZET İLERLEME RAPORU P1"/>
      <sheetName val="HAKEDİŞ ÖZET İLERLEME RAPOR P2"/>
      <sheetName val="İLERLEME RAPOR ELEKTRİK "/>
      <sheetName val="İLERLEME RAPOR ELEKTRİK P1"/>
      <sheetName val=" P1_ELEKTRİK PARASAL"/>
      <sheetName val=" P1_ELEKTRİK İLERLEME"/>
      <sheetName val=" P1_ELEKTRİK İHZARAT"/>
      <sheetName val="P_1 İHZARAT TABLO"/>
      <sheetName val="CHANGE ORDER NOTLARI"/>
      <sheetName val="ELEKTRİK EK İŞLER (PAKET) P1"/>
      <sheetName val=" P1_ELEKTRİK EK İŞLER  İCMAL"/>
      <sheetName val=" P1_ELEKTRİK EK İŞLER  PARASAL"/>
      <sheetName val=" P1_ELEKTRİK EK İŞLER  İLERLEME"/>
      <sheetName val="PARSEL-1 YEŞİL DEFTER"/>
      <sheetName val=" P1_ELK. C-D EK İŞLER  İLERLEME"/>
      <sheetName val="KAPSAM DIŞINA ÇIK. İŞLER PARASA"/>
      <sheetName val="KAPSAM DIŞINA ÇIK. İŞLER İLERLE"/>
      <sheetName val="PARSEL-1 İLAVE İŞ TUTANAKLARI"/>
      <sheetName val="İLERLEME RAPOR ELEKTRİK P2"/>
      <sheetName val="P2_ELEKTRİK PARASAL"/>
      <sheetName val="P2_ELEKTRİK İLERLEME"/>
      <sheetName val="P2_ELEKTRİK İHZARAT"/>
      <sheetName val="P_2 İHZARAT TABLO"/>
      <sheetName val=" P2_ELEKTRİK EK İŞLER  İCMA"/>
      <sheetName val=" P2_ELEKTRİK EK İŞLER  PARASAL"/>
      <sheetName val=" P2_ELEKTRİK EK İŞLER  İLER (2"/>
      <sheetName val="PARSEL-2 İLAVE İŞ TUTANAKLARI"/>
      <sheetName val="MEKANİK  ÖZET P1 -2"/>
      <sheetName val="MEKANİK  ÖZET P1"/>
      <sheetName val="Mekanik CHANGE ORDER P1"/>
      <sheetName val="Parsel 1 C&amp;D Ek İşler"/>
      <sheetName val="P1-MEKANİK PARASAL"/>
      <sheetName val="P1_MEKANİK İLERLEME"/>
      <sheetName val="P1-MEKANİK İHZARAT"/>
      <sheetName val="P1-MEKANİK İHZARAT İRS. TAB."/>
      <sheetName val="P1_YEDEK PARÇA PARASAL"/>
      <sheetName val="P1_YEDEK PARÇA İLERLEME"/>
      <sheetName val="P1_ALTYAPI PARASAL"/>
      <sheetName val="P1_ALTYAPI İLERLEME"/>
      <sheetName val="Mekanik CHANGE ORDER P2"/>
      <sheetName val="MEKANİK ÖZET P2"/>
      <sheetName val="P2_MEKANİK PARASAL"/>
      <sheetName val="P2_MEKANİK İLERLEME"/>
      <sheetName val="P2_MEKANİK İHZARAT"/>
      <sheetName val="P2_MEKANİK İHZARAT İRS. TAB"/>
      <sheetName val="P2_ALTYAPI PARASAL"/>
      <sheetName val="P2_ALTYAPI İLERLEME"/>
      <sheetName val="EKİPMAN PURSANTAJ ORANLARI"/>
      <sheetName val="ANAIST9711"/>
      <sheetName val="YENİ_RAYİÇ1"/>
      <sheetName val="YENİ_RAYİÇUSD1"/>
      <sheetName val="DIŞ_SIVA-DIŞ_CEPHE_ELEM1"/>
      <sheetName val="İÇME-SULAMA_SUYU1"/>
      <sheetName val="SERT_SATIH1"/>
      <sheetName val="DOLAR_KURLARI1"/>
      <sheetName val="DIŞ_SIVA-DIŞ_CEPHE_ELEMUSD1"/>
      <sheetName val="İÇME-SULAMA_SUYUUSD1"/>
      <sheetName val="SERT_SATIHUSD1"/>
      <sheetName val="sayfa_no1"/>
      <sheetName val="YENÝ_RAYÝÇ"/>
      <sheetName val="YENÝ_RAYÝÇUSD"/>
      <sheetName val="DIÞ_SIVA-DIÞ_CEPHE_ELEM"/>
      <sheetName val="ÝÇME-SULAMA_SUYU"/>
      <sheetName val="DIÞ_SIVA-DIÞ_CEPHE_ELEMUSD"/>
      <sheetName val="ÝÇME-SULAMA_SUYUUSD"/>
      <sheetName val="M07_Binalar"/>
      <sheetName val="M06_Yakıt"/>
      <sheetName val="M05_Teminat"/>
      <sheetName val="M04_Demirbaşlar"/>
      <sheetName val="M04_Demirbaşlar_(2)"/>
      <sheetName val="M03_Personel"/>
      <sheetName val="M02_Keşif"/>
      <sheetName val="M00_İcmal"/>
      <sheetName val="MB_Rapor"/>
      <sheetName val="S09_Sözleşme_Gider"/>
      <sheetName val="S01_Personel"/>
      <sheetName val="S03_Yakıt"/>
      <sheetName val="S04_Sigorta"/>
      <sheetName val="S05_Ekipman_Kira"/>
      <sheetName val="S05_Ekipman_Kira_Eski"/>
      <sheetName val="S06_Demirbaşlar"/>
      <sheetName val="S09_Vergi"/>
      <sheetName val="S11_Sair_Giderler"/>
      <sheetName val="Ambar_Çıkışları"/>
      <sheetName val="Kablolar G"/>
      <sheetName val="SB-WarenhausAlt1"/>
      <sheetName val="Özet"/>
      <sheetName val="TESİSAT"/>
      <sheetName val="TABLO-3"/>
      <sheetName val="AOP Summary-2"/>
      <sheetName val="analiz"/>
      <sheetName val="ABB ŞALT_MALZEME"/>
      <sheetName val="LOB"/>
      <sheetName val="EST - Structural&amp;Architectural"/>
      <sheetName val="EST - Mechanical"/>
      <sheetName val="산근"/>
      <sheetName val="Z"/>
      <sheetName val="Cash2"/>
      <sheetName val="FitOutConfCentre"/>
      <sheetName val="PRICES"/>
      <sheetName val="Register"/>
      <sheetName val="pencere merkezi ys ab"/>
      <sheetName val="kule pencere merk"/>
      <sheetName val="Finansal tamamlanma Eğrisi"/>
      <sheetName val="jobhist"/>
      <sheetName val="1.11.b"/>
      <sheetName val="YENİ_RAYİÇ2"/>
      <sheetName val="YENİ_RAYİÇUSD2"/>
      <sheetName val="DIŞ_SIVA-DIŞ_CEPHE_ELEM2"/>
      <sheetName val="İÇME-SULAMA_SUYU2"/>
      <sheetName val="SERT_SATIH2"/>
      <sheetName val="DOLAR_KURLARI2"/>
      <sheetName val="DIŞ_SIVA-DIŞ_CEPHE_ELEMUSD2"/>
      <sheetName val="İÇME-SULAMA_SUYUUSD2"/>
      <sheetName val="SERT_SATIHUSD2"/>
      <sheetName val="sayfa_no2"/>
      <sheetName val="ARKAKAPAK_ELEKTRİK"/>
      <sheetName val="ARKAKAPAK_MEKANİK"/>
      <sheetName val="TUTANAKLI_İŞLER_İCMALİ"/>
      <sheetName val="KESİNTİ_İTİRAZLARI"/>
      <sheetName val="CLAIM_İCMALİ"/>
      <sheetName val="CLAIM_DOSYASI_ELEKTRİK"/>
      <sheetName val="CLAIM_DOSYASI_MEKANİK"/>
      <sheetName val="ADAMSAAT_MALİYETLERİ"/>
      <sheetName val="HAKEDİŞ_ÖZET_İLERLEME_RAPORU_P1"/>
      <sheetName val="HAKEDİŞ_ÖZET_İLERLEME_RAPOR_P2"/>
      <sheetName val="İLERLEME_RAPOR_ELEKTRİK_"/>
      <sheetName val="İLERLEME_RAPOR_ELEKTRİK_P1"/>
      <sheetName val="_P1_ELEKTRİK_PARASAL"/>
      <sheetName val="_P1_ELEKTRİK_İLERLEME"/>
      <sheetName val="_P1_ELEKTRİK_İHZARAT"/>
      <sheetName val="P_1_İHZARAT_TABLO"/>
      <sheetName val="CHANGE_ORDER_NOTLARI"/>
      <sheetName val="ELEKTRİK_EK_İŞLER_(PAKET)_P1"/>
      <sheetName val="_P1_ELEKTRİK_EK_İŞLER__İCMAL"/>
      <sheetName val="_P1_ELEKTRİK_EK_İŞLER__PARASAL"/>
      <sheetName val="_P1_ELEKTRİK_EK_İŞLER__İLERLEME"/>
      <sheetName val="PARSEL-1_YEŞİL_DEFTER"/>
      <sheetName val="_P1_ELK__C-D_EK_İŞLER__İLERLEME"/>
      <sheetName val="KAPSAM_DIŞINA_ÇIK__İŞLER_PARASA"/>
      <sheetName val="KAPSAM_DIŞINA_ÇIK__İŞLER_İLERLE"/>
      <sheetName val="PARSEL-1_İLAVE_İŞ_TUTANAKLARI"/>
      <sheetName val="İLERLEME_RAPOR_ELEKTRİK_P2"/>
      <sheetName val="P2_ELEKTRİK_PARASAL"/>
      <sheetName val="P2_ELEKTRİK_İLERLEME"/>
      <sheetName val="P2_ELEKTRİK_İHZARAT"/>
      <sheetName val="P_2_İHZARAT_TABLO"/>
      <sheetName val="_P2_ELEKTRİK_EK_İŞLER__İCMA"/>
      <sheetName val="_P2_ELEKTRİK_EK_İŞLER__PARASAL"/>
      <sheetName val="_P2_ELEKTRİK_EK_İŞLER__İLER_(2"/>
      <sheetName val="PARSEL-2_İLAVE_İŞ_TUTANAKLARI"/>
      <sheetName val="MEKANİK__ÖZET_P1_-2"/>
      <sheetName val="MEKANİK__ÖZET_P1"/>
      <sheetName val="Mekanik_CHANGE_ORDER_P1"/>
      <sheetName val="Parsel_1_C&amp;D_Ek_İşler"/>
      <sheetName val="P1-MEKANİK_PARASAL"/>
      <sheetName val="P1_MEKANİK_İLERLEME"/>
      <sheetName val="P1-MEKANİK_İHZARAT"/>
      <sheetName val="P1-MEKANİK_İHZARAT_İRS__TAB_"/>
      <sheetName val="P1_YEDEK_PARÇA_PARASAL"/>
      <sheetName val="P1_YEDEK_PARÇA_İLERLEME"/>
      <sheetName val="P1_ALTYAPI_PARASAL"/>
      <sheetName val="P1_ALTYAPI_İLERLEME"/>
      <sheetName val="Mekanik_CHANGE_ORDER_P2"/>
      <sheetName val="MEKANİK_ÖZET_P2"/>
      <sheetName val="P2_MEKANİK_PARASAL"/>
      <sheetName val="P2_MEKANİK_İLERLEME"/>
      <sheetName val="P2_MEKANİK_İHZARAT"/>
      <sheetName val="P2_MEKANİK_İHZARAT_İRS__TAB"/>
      <sheetName val="P2_ALTYAPI_PARASAL"/>
      <sheetName val="P2_ALTYAPI_İLERLEME"/>
      <sheetName val="EKİPMAN_PURSANTAJ_ORANLARI"/>
      <sheetName val="Indirects"/>
      <sheetName val="Indr_Dağıtım"/>
      <sheetName val="1,100"/>
      <sheetName val="1,200"/>
      <sheetName val="3,000"/>
      <sheetName val="4,000"/>
      <sheetName val="6,000"/>
      <sheetName val="8,000"/>
      <sheetName val="BQMPALOC"/>
      <sheetName val="#REF"/>
      <sheetName val="HKED.KEŞFİ İmalat"/>
      <sheetName val="YEŞİL DEFTER-İmalat"/>
      <sheetName val="katsayılar"/>
      <sheetName val="İMPORTBİRİMFİYATRAYİÇ"/>
      <sheetName val="İMPORTBİRİMFİYATPOZ"/>
      <sheetName val="İMPORTTOPLAM"/>
      <sheetName val="retl"/>
      <sheetName val="RATE"/>
      <sheetName val="$ KURLARI"/>
      <sheetName val="laroux"/>
      <sheetName val="FF"/>
      <sheetName val="sosyal tesisler"/>
      <sheetName val="GP1"/>
      <sheetName val="BEYAN ARKAYÜZ"/>
      <sheetName val="AYRGELIR"/>
      <sheetName val="rayıc"/>
      <sheetName val="13-İŞGÜCÜ.HİSTOGRAM'03"/>
      <sheetName val="INDIRECT COST"/>
      <sheetName val="BUS BAR"/>
      <sheetName val=" N Finansal Eğri"/>
      <sheetName val="справочн"/>
      <sheetName val="DIS GOREV GELENLER"/>
      <sheetName val="Satir Bazli Odeme Listesi"/>
      <sheetName val="makine ekipman (Ultramar)"/>
      <sheetName val="P.DATA"/>
      <sheetName val="Raw Data"/>
      <sheetName val="VENTILATIE"/>
      <sheetName val="VERİ TABLOSU-1"/>
      <sheetName val="malzeme"/>
      <sheetName val="VERİ TABLOSU-2"/>
      <sheetName val="Nakit Grafiği"/>
      <sheetName val="Plan"/>
      <sheetName val="справочник"/>
      <sheetName val="37"/>
      <sheetName val="Finansal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tOutConfCentre"/>
      <sheetName val="Cover"/>
      <sheetName val="Contents"/>
      <sheetName val="Summary"/>
      <sheetName val="HQBuilding"/>
      <sheetName val="FitOutHQBldg"/>
      <sheetName val="Security"/>
      <sheetName val="AutoMessengerSystem"/>
      <sheetName val="PASystem"/>
      <sheetName val="TelephoneSystem"/>
      <sheetName val="HQSpecialSystems"/>
      <sheetName val="WaterFeatures"/>
      <sheetName val="DealerRoom"/>
      <sheetName val="Services"/>
      <sheetName val="ACtoStairs"/>
      <sheetName val="GoodsDelivery"/>
      <sheetName val="ToiletPods"/>
      <sheetName val="HQBldgExtCladding"/>
      <sheetName val="GlazedSouthWall"/>
      <sheetName val="HQFFandE"/>
      <sheetName val="ConferenceCentre"/>
      <sheetName val="ConfCentreSpecialSystems"/>
      <sheetName val="ConfCentreExtCladding"/>
      <sheetName val="ConfFFandE"/>
      <sheetName val="CarPark"/>
      <sheetName val="StatutoryCharges"/>
      <sheetName val="Drawingscover"/>
      <sheetName val="Drawings"/>
      <sheetName val="GFA HQ Building"/>
      <sheetName val="GFA Conference"/>
      <sheetName val="GeneralSummary"/>
      <sheetName val="ElementalSummary"/>
      <sheetName val="SHOPLIST"/>
      <sheetName val="icmal"/>
      <sheetName val="BQ"/>
      <sheetName val="BQ External"/>
      <sheetName val="Notes"/>
      <sheetName val="Basis"/>
      <sheetName val="SubmitCal"/>
      <sheetName val="TAS"/>
      <sheetName val="Penthouse Apartment"/>
      <sheetName val="#REF"/>
      <sheetName val="Su}}ary"/>
      <sheetName val="StattCo yCharges"/>
      <sheetName val="GFA_HQ_Building"/>
      <sheetName val="GFA_Conference"/>
      <sheetName val="Cash2"/>
      <sheetName val="Z"/>
      <sheetName val="Raw Data"/>
      <sheetName val="ConferenceCentre_x0000_옰ʒ䄂ʒ鵠ʐ䄂ʒ閐̐䄂ʒ蕈̐"/>
      <sheetName val="BOQ"/>
      <sheetName val="Bill No. 2"/>
      <sheetName val="_______"/>
      <sheetName val="核算项目余额表"/>
      <sheetName val="Criteria"/>
      <sheetName val="Assumptions"/>
      <sheetName val="@risk rents and incentives"/>
      <sheetName val="Car park lease"/>
      <sheetName val="Net rent analysis"/>
      <sheetName val="Poz-1 "/>
      <sheetName val="차액보증"/>
      <sheetName val="Option"/>
      <sheetName val="Chiet tinh dz22"/>
      <sheetName val="Chiet tinh dz35"/>
      <sheetName val="1"/>
      <sheetName val="D-623D"/>
      <sheetName val="Graph Data (DO NOT PRINT)"/>
      <sheetName val="BQ_External"/>
      <sheetName val="Bill_1"/>
      <sheetName val="Bill_2"/>
      <sheetName val="Bill_3"/>
      <sheetName val="Bill_4"/>
      <sheetName val="Bill_5"/>
      <sheetName val="Bill_6"/>
      <sheetName val="Bill_7"/>
      <sheetName val="LABOUR HISTOGRAM"/>
      <sheetName val="Projet, methodes &amp; couts"/>
      <sheetName val="Macro1"/>
      <sheetName val="Planning"/>
      <sheetName val="TAHRIR"/>
      <sheetName val="Bases"/>
      <sheetName val="Risques majeurs &amp; Frais Ind."/>
      <sheetName val="Bouclage"/>
      <sheetName val="AREG_05"/>
      <sheetName val="CT Thang Mo"/>
      <sheetName val="Lab Cum Hist"/>
      <sheetName val="ancillary"/>
      <sheetName val="改加胶玻璃、室外栏杆"/>
      <sheetName val="sal"/>
      <sheetName val="CASHFLOWS"/>
      <sheetName val="LEVEL SHEET"/>
      <sheetName val="budget summary (2)"/>
      <sheetName val="Budget Analysis Summary"/>
      <sheetName val="Sheet2"/>
      <sheetName val="CT  PL"/>
      <sheetName val=""/>
      <sheetName val="FOL - Bar"/>
      <sheetName val="SPT vs PHI"/>
      <sheetName val="ANNEXURE-A"/>
      <sheetName val="intr stool brkup"/>
      <sheetName val="Sheet1"/>
      <sheetName val="GFA_HQ_Building1"/>
      <sheetName val="Budget"/>
      <sheetName val="LABOUR_HISTOGRAM"/>
      <sheetName val="JAS"/>
      <sheetName val="Rate analysis"/>
      <sheetName val="企业表一"/>
      <sheetName val="M-5C"/>
      <sheetName val="M-5A"/>
      <sheetName val="Customize Your Invoice"/>
      <sheetName val="B"/>
      <sheetName val="HVAC BoQ"/>
      <sheetName val="PriceSummary"/>
      <sheetName val="HQ-TO"/>
      <sheetName val="Body Sheet"/>
      <sheetName val="1.0 Executive Summary"/>
      <sheetName val="Top sheet"/>
      <sheetName val="COC"/>
      <sheetName val="Data"/>
      <sheetName val="Tender Summary"/>
      <sheetName val="Insurance Ext"/>
      <sheetName val="Prelims"/>
      <sheetName val="GFA_Conference1"/>
      <sheetName val="BQ_External1"/>
      <sheetName val="Penthouse_Apartment"/>
      <sheetName val="StattCo_yCharges"/>
      <sheetName val="Raw_Data"/>
      <sheetName val="@risk_rents_and_incentives"/>
      <sheetName val="Car_park_lease"/>
      <sheetName val="Net_rent_analysis"/>
      <sheetName val="Poz-1_"/>
      <sheetName val="Chiet_tinh_dz22"/>
      <sheetName val="Chiet_tinh_dz35"/>
      <sheetName val="Lab_Cum_Hist"/>
      <sheetName val="Graph_Data_(DO_NOT_PRINT)"/>
      <sheetName val="Projet,_methodes_&amp;_couts"/>
      <sheetName val="Risques_majeurs_&amp;_Frais_Ind_"/>
      <sheetName val="CT_Thang_Mo"/>
      <sheetName val="Bill_No__2"/>
      <sheetName val="SPT_vs_PHI"/>
      <sheetName val="budget_summary_(2)"/>
      <sheetName val="Budget_Analysis_Summary"/>
      <sheetName val="CT__PL"/>
      <sheetName val="LEVEL_SHEET"/>
      <sheetName val="FOL_-_Bar"/>
      <sheetName val="2 Div 14 "/>
      <sheetName val="SHOPLIST.xls"/>
      <sheetName val="Inputs"/>
      <sheetName val="마산월령동골조물량변경"/>
      <sheetName val="Bill 1"/>
      <sheetName val="Bill 2"/>
      <sheetName val="Bill 3"/>
      <sheetName val="Bill 4"/>
      <sheetName val="Bill 5"/>
      <sheetName val="Bill 6"/>
      <sheetName val="Bill 7"/>
      <sheetName val="POWER"/>
      <sheetName val="MTP"/>
      <sheetName val="concrete"/>
      <sheetName val="beam-reinft-IIInd floor"/>
      <sheetName val="Ap A"/>
      <sheetName val="List"/>
      <sheetName val="Geneí¬_x0008_i_x0000__x0000__x0014__x0000_0."/>
      <sheetName val="70_x0000_,/0_x0000_s«_x0008_i_x0000_Æø_x0003_í¬_x0008_i_x0000_"/>
      <sheetName val="LABOUR_HISTOGRAM1"/>
      <sheetName val="Sheet3"/>
      <sheetName val="Currencies"/>
      <sheetName val="Ra  stair"/>
      <sheetName val="DATAS"/>
      <sheetName val="기계내역서"/>
      <sheetName val="ACT_SPS"/>
      <sheetName val="SPSF"/>
      <sheetName val="Invoice Summary"/>
      <sheetName val="Tender_Summary"/>
      <sheetName val="Insurance_Ext"/>
      <sheetName val="Rate_Analysis"/>
      <sheetName val="SAP"/>
      <sheetName val="beam-reinft-machine rm"/>
      <sheetName val="girder"/>
      <sheetName val="Rocker"/>
      <sheetName val="98Price"/>
      <sheetName val="PROJECT BRIEF"/>
      <sheetName val="C (3)"/>
      <sheetName val="공종별_집계금액"/>
      <sheetName val="POWER ASSUMPTIONS"/>
      <sheetName val="Customize_Your_Invoice"/>
      <sheetName val="HVAC_BoQ"/>
      <sheetName val="Dubai golf"/>
      <sheetName val="GFA_HQ_Building3"/>
      <sheetName val="GFA_Conference3"/>
      <sheetName val="StattCo_yCharges2"/>
      <sheetName val="BQ_External3"/>
      <sheetName val="Penthouse_Apartment2"/>
      <sheetName val="LABOUR_HISTOGRAM3"/>
      <sheetName val="Chiet_tinh_dz222"/>
      <sheetName val="Chiet_tinh_dz352"/>
      <sheetName val="CT_Thang_Mo2"/>
      <sheetName val="Raw_Data2"/>
      <sheetName val="@risk_rents_and_incentives2"/>
      <sheetName val="Car_park_lease2"/>
      <sheetName val="Net_rent_analysis2"/>
      <sheetName val="Poz-1_2"/>
      <sheetName val="Lab_Cum_Hist2"/>
      <sheetName val="Graph_Data_(DO_NOT_PRINT)2"/>
      <sheetName val="LEVEL_SHEET2"/>
      <sheetName val="Bill_No__22"/>
      <sheetName val="Tender_Summary2"/>
      <sheetName val="Insurance_Ext2"/>
      <sheetName val="FOL_-_Bar2"/>
      <sheetName val="SPT_vs_PHI2"/>
      <sheetName val="Customize_Your_Invoice2"/>
      <sheetName val="HVAC_BoQ2"/>
      <sheetName val="budget_summary_(2)1"/>
      <sheetName val="Budget_Analysis_Summary1"/>
      <sheetName val="Body_Sheet1"/>
      <sheetName val="1_0_Executive_Summary1"/>
      <sheetName val="Projet,_methodes_&amp;_couts1"/>
      <sheetName val="Risques_majeurs_&amp;_Frais_Ind_1"/>
      <sheetName val="CT__PL1"/>
      <sheetName val="Top_sheet1"/>
      <sheetName val="intr_stool_brkup1"/>
      <sheetName val="Rate_analysis1"/>
      <sheetName val="GFA_HQ_Building2"/>
      <sheetName val="GFA_Conference2"/>
      <sheetName val="StattCo_yCharges1"/>
      <sheetName val="BQ_External2"/>
      <sheetName val="Penthouse_Apartment1"/>
      <sheetName val="LABOUR_HISTOGRAM2"/>
      <sheetName val="Chiet_tinh_dz221"/>
      <sheetName val="Chiet_tinh_dz351"/>
      <sheetName val="CT_Thang_Mo1"/>
      <sheetName val="Raw_Data1"/>
      <sheetName val="@risk_rents_and_incentives1"/>
      <sheetName val="Car_park_lease1"/>
      <sheetName val="Net_rent_analysis1"/>
      <sheetName val="Poz-1_1"/>
      <sheetName val="Lab_Cum_Hist1"/>
      <sheetName val="Graph_Data_(DO_NOT_PRINT)1"/>
      <sheetName val="LEVEL_SHEET1"/>
      <sheetName val="Bill_No__21"/>
      <sheetName val="Tender_Summary1"/>
      <sheetName val="Insurance_Ext1"/>
      <sheetName val="FOL_-_Bar1"/>
      <sheetName val="SPT_vs_PHI1"/>
      <sheetName val="Customize_Your_Invoice1"/>
      <sheetName val="HVAC_BoQ1"/>
      <sheetName val="Body_Sheet"/>
      <sheetName val="1_0_Executive_Summary"/>
      <sheetName val="Top_sheet"/>
      <sheetName val="intr_stool_brkup"/>
      <sheetName val="WITHOUT C&amp;I PROFIT (3)"/>
      <sheetName val="CODE"/>
      <sheetName val="Civil Boq"/>
      <sheetName val="HIRED LABOUR CODE"/>
      <sheetName val="PA- Consutant "/>
      <sheetName val="Design"/>
      <sheetName val="upa"/>
      <sheetName val="foot-slab reinft"/>
      <sheetName val="GFA_HQ_Building4"/>
      <sheetName val="GFA_Conference4"/>
      <sheetName val="StattCo_yCharges3"/>
      <sheetName val="BQ_External4"/>
      <sheetName val="Penthouse_Apartment3"/>
      <sheetName val="LABOUR_HISTOGRAM4"/>
      <sheetName val="Chiet_tinh_dz223"/>
      <sheetName val="Chiet_tinh_dz353"/>
      <sheetName val="CT_Thang_Mo3"/>
      <sheetName val="Raw_Data3"/>
      <sheetName val="@risk_rents_and_incentives3"/>
      <sheetName val="Car_park_lease3"/>
      <sheetName val="Net_rent_analysis3"/>
      <sheetName val="Poz-1_3"/>
      <sheetName val="Lab_Cum_Hist3"/>
      <sheetName val="Graph_Data_(DO_NOT_PRINT)3"/>
      <sheetName val="LEVEL_SHEET3"/>
      <sheetName val="Bill_No__23"/>
      <sheetName val="Tender_Summary3"/>
      <sheetName val="Insurance_Ext3"/>
      <sheetName val="FOL_-_Bar3"/>
      <sheetName val="SPT_vs_PHI3"/>
      <sheetName val="Customize_Your_Invoice3"/>
      <sheetName val="HVAC_BoQ3"/>
      <sheetName val="budget_summary_(2)2"/>
      <sheetName val="Budget_Analysis_Summary2"/>
      <sheetName val="Body_Sheet2"/>
      <sheetName val="1_0_Executive_Summary2"/>
      <sheetName val="Projet,_methodes_&amp;_couts2"/>
      <sheetName val="Risques_majeurs_&amp;_Frais_Ind_2"/>
      <sheetName val="CT__PL2"/>
      <sheetName val="Top_sheet2"/>
      <sheetName val="intr_stool_brkup2"/>
      <sheetName val="Rate_analysis2"/>
      <sheetName val="GFA_HQ_Building5"/>
      <sheetName val="GFA_Conference5"/>
      <sheetName val="StattCo_yCharges4"/>
      <sheetName val="BQ_External5"/>
      <sheetName val="Penthouse_Apartment4"/>
      <sheetName val="LABOUR_HISTOGRAM5"/>
      <sheetName val="Chiet_tinh_dz224"/>
      <sheetName val="Chiet_tinh_dz354"/>
      <sheetName val="CT_Thang_Mo4"/>
      <sheetName val="Raw_Data4"/>
      <sheetName val="@risk_rents_and_incentives4"/>
      <sheetName val="Car_park_lease4"/>
      <sheetName val="Net_rent_analysis4"/>
      <sheetName val="Poz-1_4"/>
      <sheetName val="Lab_Cum_Hist4"/>
      <sheetName val="Graph_Data_(DO_NOT_PRINT)4"/>
      <sheetName val="LEVEL_SHEET4"/>
      <sheetName val="Bill_No__24"/>
      <sheetName val="Tender_Summary4"/>
      <sheetName val="Insurance_Ext4"/>
      <sheetName val="FOL_-_Bar4"/>
      <sheetName val="SPT_vs_PHI4"/>
      <sheetName val="Customize_Your_Invoice4"/>
      <sheetName val="HVAC_BoQ4"/>
      <sheetName val="budget_summary_(2)3"/>
      <sheetName val="Budget_Analysis_Summary3"/>
      <sheetName val="Body_Sheet3"/>
      <sheetName val="1_0_Executive_Summary3"/>
      <sheetName val="Projet,_methodes_&amp;_couts3"/>
      <sheetName val="Risques_majeurs_&amp;_Frais_Ind_3"/>
      <sheetName val="CT__PL3"/>
      <sheetName val="Top_sheet3"/>
      <sheetName val="intr_stool_brkup3"/>
      <sheetName val="Rate_analysis3"/>
      <sheetName val="Geneí¬_x0008_i"/>
      <sheetName val="70"/>
      <sheetName val="Wall"/>
      <sheetName val="BILL COV"/>
      <sheetName val="Activity List"/>
      <sheetName val="ABSTRACT"/>
      <sheetName val="DETAILED  BOQ"/>
      <sheetName val="M-Book for Conc"/>
      <sheetName val="M-Book for FW"/>
      <sheetName val="Vehicles"/>
      <sheetName val="PROJECT_BRIEF1"/>
      <sheetName val="Geneí¬i0_"/>
      <sheetName val="70,/0s«iÆøí¬i"/>
      <sheetName val="Bill_22"/>
      <sheetName val="C_(3)1"/>
      <sheetName val="Ap_A1"/>
      <sheetName val="2_Div_14_1"/>
      <sheetName val="Bill_11"/>
      <sheetName val="Bill_31"/>
      <sheetName val="Bill_41"/>
      <sheetName val="Bill_51"/>
      <sheetName val="Bill_61"/>
      <sheetName val="Bill_71"/>
      <sheetName val="SHOPLIST_xls"/>
      <sheetName val="Dubai_golf"/>
      <sheetName val="beam-reinft-IIInd_floor"/>
      <sheetName val="Invoice_Summary"/>
      <sheetName val="POWER_ASSUMPTIONS"/>
      <sheetName val="beam-reinft-machine_rm"/>
      <sheetName val="PROJECT_BRIEF"/>
      <sheetName val="Bill_21"/>
      <sheetName val="C_(3)"/>
      <sheetName val="Ap_A"/>
      <sheetName val="2_Div_14_"/>
      <sheetName val="MOS"/>
      <sheetName val="GFA_HQ_Building6"/>
      <sheetName val="GFA_Conference6"/>
      <sheetName val="BQ_External6"/>
      <sheetName val="Raw_Data5"/>
      <sheetName val="Penthouse_Apartment5"/>
      <sheetName val="StattCo_yCharges5"/>
      <sheetName val="@risk_rents_and_incentives5"/>
      <sheetName val="Car_park_lease5"/>
      <sheetName val="Net_rent_analysis5"/>
      <sheetName val="Poz-1_5"/>
      <sheetName val="Chiet_tinh_dz225"/>
      <sheetName val="Chiet_tinh_dz355"/>
      <sheetName val="LEVEL_SHEET5"/>
      <sheetName val="LABOUR_HISTOGRAM6"/>
      <sheetName val="Lab_Cum_Hist5"/>
      <sheetName val="Graph_Data_(DO_NOT_PRINT)5"/>
      <sheetName val="Body_Sheet4"/>
      <sheetName val="1_0_Executive_Summary4"/>
      <sheetName val="CT_Thang_Mo5"/>
      <sheetName val="Customize_Your_Invoice5"/>
      <sheetName val="HVAC_BoQ5"/>
      <sheetName val="Bill_No__25"/>
      <sheetName val="budget_summary_(2)4"/>
      <sheetName val="Budget_Analysis_Summary4"/>
      <sheetName val="Projet,_methodes_&amp;_couts4"/>
      <sheetName val="Risques_majeurs_&amp;_Frais_Ind_4"/>
      <sheetName val="SPT_vs_PHI5"/>
      <sheetName val="CT__PL4"/>
      <sheetName val="FOL_-_Bar5"/>
      <sheetName val="Tender_Summary5"/>
      <sheetName val="Insurance_Ext5"/>
      <sheetName val="Top_sheet4"/>
      <sheetName val="intr_stool_brkup4"/>
      <sheetName val="2_Div_14_2"/>
      <sheetName val="SHOPLIST_xls1"/>
      <sheetName val="Bill_23"/>
      <sheetName val="Ap_A2"/>
      <sheetName val="Bill_12"/>
      <sheetName val="Bill_32"/>
      <sheetName val="Bill_42"/>
      <sheetName val="Bill_52"/>
      <sheetName val="Bill_62"/>
      <sheetName val="Bill_72"/>
      <sheetName val="Invoice_Summary1"/>
      <sheetName val="beam-reinft-IIInd_floor1"/>
      <sheetName val="beam-reinft-machine_rm1"/>
      <sheetName val="PROJECT_BRIEF2"/>
      <sheetName val="C_(3)2"/>
      <sheetName val="POWER_ASSUMPTIONS1"/>
      <sheetName val="Dubai_golf1"/>
      <sheetName val="WITHOUT_C&amp;I_PROFIT_(3)"/>
      <sheetName val="Geneí¬i"/>
      <sheetName val="Civil_Boq"/>
      <sheetName val="DETAILED__BOQ"/>
      <sheetName val="M-Book_for_Conc"/>
      <sheetName val="M-Book_for_FW"/>
      <sheetName val="Activity_List"/>
      <sheetName val="HIRED_LABOUR_CODE"/>
      <sheetName val="PA-_Consutant_"/>
      <sheetName val="foot-slab_reinft"/>
      <sheetName val="Softscape Buildup"/>
      <sheetName val="Mat'l Rate"/>
      <sheetName val="Materials Cost(PCC)"/>
      <sheetName val="India F&amp;S Template"/>
      <sheetName val="Annex"/>
      <sheetName val="factors"/>
      <sheetName val="P4-B"/>
      <sheetName val="Break_Up"/>
      <sheetName val="RESULT"/>
      <sheetName val="IO LIST"/>
      <sheetName val="Formulas"/>
      <sheetName val="Material "/>
      <sheetName val="Quote Sheet"/>
      <sheetName val="B185-B-2"/>
      <sheetName val="B185-B-3"/>
      <sheetName val="B185-B-4"/>
      <sheetName val="B185-B-5"/>
      <sheetName val="B185-B-6"/>
      <sheetName val="B185-B-7"/>
      <sheetName val="B185-B-8"/>
      <sheetName val="B185-B-9.1"/>
      <sheetName val="B185-B-9.2"/>
      <sheetName val="Toolbox"/>
      <sheetName val="ConferenceCentre?옰ʒ䄂ʒ鵠ʐ䄂ʒ閐̐䄂ʒ蕈̐"/>
      <sheetName val="GFA_HQ_Building7"/>
      <sheetName val="Rate_analysis4"/>
      <sheetName val="Softscape_Buildup"/>
      <sheetName val="Mat'l_Rate"/>
      <sheetName val="GFA_HQ_Building8"/>
      <sheetName val="GFA_Conference7"/>
      <sheetName val="StattCo_yCharges6"/>
      <sheetName val="BQ_External7"/>
      <sheetName val="Penthouse_Apartment6"/>
      <sheetName val="LABOUR_HISTOGRAM7"/>
      <sheetName val="Chiet_tinh_dz226"/>
      <sheetName val="Chiet_tinh_dz356"/>
      <sheetName val="CT_Thang_Mo6"/>
      <sheetName val="Raw_Data6"/>
      <sheetName val="@risk_rents_and_incentives6"/>
      <sheetName val="Car_park_lease6"/>
      <sheetName val="Net_rent_analysis6"/>
      <sheetName val="Poz-1_6"/>
      <sheetName val="Lab_Cum_Hist6"/>
      <sheetName val="Graph_Data_(DO_NOT_PRINT)6"/>
      <sheetName val="LEVEL_SHEET6"/>
      <sheetName val="SPT_vs_PHI6"/>
      <sheetName val="Bill_No__26"/>
      <sheetName val="Tender_Summary6"/>
      <sheetName val="Insurance_Ext6"/>
      <sheetName val="FOL_-_Bar6"/>
      <sheetName val="Customize_Your_Invoice6"/>
      <sheetName val="HVAC_BoQ6"/>
      <sheetName val="budget_summary_(2)5"/>
      <sheetName val="Budget_Analysis_Summary5"/>
      <sheetName val="Projet,_methodes_&amp;_couts5"/>
      <sheetName val="Risques_majeurs_&amp;_Frais_Ind_5"/>
      <sheetName val="Body_Sheet5"/>
      <sheetName val="1_0_Executive_Summary5"/>
      <sheetName val="Top_sheet5"/>
      <sheetName val="Rate_analysis5"/>
      <sheetName val="intr_stool_brkup5"/>
      <sheetName val="CT__PL5"/>
      <sheetName val="Ap_A3"/>
      <sheetName val="2_Div_14_3"/>
      <sheetName val="SHOPLIST_xls2"/>
      <sheetName val="PROJECT_BRIEF3"/>
      <sheetName val="Bill_24"/>
      <sheetName val="C_(3)3"/>
      <sheetName val="Bill_13"/>
      <sheetName val="Bill_33"/>
      <sheetName val="Bill_43"/>
      <sheetName val="Bill_53"/>
      <sheetName val="Bill_63"/>
      <sheetName val="Bill_73"/>
      <sheetName val="Dubai_golf2"/>
      <sheetName val="beam-reinft-IIInd_floor2"/>
      <sheetName val="Invoice_Summary2"/>
      <sheetName val="POWER_ASSUMPTIONS2"/>
      <sheetName val="beam-reinft-machine_rm2"/>
      <sheetName val="Civil_Boq1"/>
      <sheetName val="WITHOUT_C&amp;I_PROFIT_(3)1"/>
      <sheetName val="Activity_List1"/>
      <sheetName val="Softscape_Buildup1"/>
      <sheetName val="Mat'l_Rate1"/>
      <sheetName val="INSTR"/>
      <sheetName val="250mm"/>
      <sheetName val="200mm"/>
      <sheetName val="160mm"/>
      <sheetName val="FITTINGS"/>
      <sheetName val="VALVE CHAMBERS"/>
      <sheetName val="Fire Hydrants"/>
      <sheetName val="B.GATE VALVE"/>
      <sheetName val="Sub G1 Fire"/>
      <sheetName val="TABLO-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y work"/>
      <sheetName val="Schedule"/>
      <sheetName val="FitOutConfCentre"/>
      <sheetName val="breakdown"/>
      <sheetName val="실행"/>
      <sheetName val="Equip"/>
      <sheetName val="HQ-TO"/>
      <sheetName val="BOQ"/>
      <sheetName val="Raw Data"/>
      <sheetName val="GRSummary"/>
      <sheetName val="PN010 -KBR-001"/>
      <sheetName val="Local Trade Contract"/>
      <sheetName val="Summary"/>
      <sheetName val="Sheet1"/>
      <sheetName val="9"/>
      <sheetName val="12"/>
      <sheetName val="13.A"/>
      <sheetName val="13.B"/>
      <sheetName val="17"/>
      <sheetName val="18"/>
      <sheetName val="#REF"/>
      <sheetName val="Day_work1"/>
      <sheetName val="Day_work"/>
      <sheetName val="opstat"/>
      <sheetName val="costs"/>
      <sheetName val="Drop_Down_List"/>
      <sheetName val="Drop_Down_List1"/>
      <sheetName val="Day_work2"/>
      <sheetName val="Raw_Data"/>
      <sheetName val="#3E1_GCR"/>
      <sheetName val="BQ"/>
      <sheetName val="BQ External"/>
      <sheetName val="Notes"/>
      <sheetName val="Reference"/>
      <sheetName val="HC"/>
      <sheetName val="Struct-Grass root"/>
      <sheetName val="Model"/>
      <sheetName val="CONSTRUCTION COMPONENT"/>
      <sheetName val="Sheet2"/>
      <sheetName val="CIF COST ITEM"/>
      <sheetName val="5 Line Bill"/>
      <sheetName val="Lists"/>
      <sheetName val="SubmitCal"/>
      <sheetName val="Day_work3"/>
      <sheetName val="e"/>
      <sheetName val="A "/>
      <sheetName val="C"/>
      <sheetName val="D18"/>
      <sheetName val="Raw_Data1"/>
      <sheetName val="BQ_External"/>
      <sheetName val="Day_work4"/>
      <sheetName val="Raw_Data2"/>
      <sheetName val="BQ_External1"/>
      <sheetName val="General"/>
      <sheetName val="Formulas"/>
      <sheetName val="CONSTRUCTION_COMPONENT"/>
      <sheetName val="CONSTRUCTION_COMPONENT1"/>
      <sheetName val="FW"/>
      <sheetName val="Date"/>
      <sheetName val="PIL Cert No.08"/>
      <sheetName val="PIL Summary"/>
      <sheetName val="PIL Tax Invoice No.08"/>
      <sheetName val="NBH AFP No.08"/>
      <sheetName val="NBHH Summary "/>
      <sheetName val="B. Variations"/>
      <sheetName val="C. Retention"/>
      <sheetName val="D. Previous Payments"/>
      <sheetName val="AP Recovery"/>
      <sheetName val="EI-03 MS"/>
      <sheetName val="EI-02 MS"/>
      <sheetName val="Part-1-General Items "/>
      <sheetName val="Part-2-Demolish and Site Cl "/>
      <sheetName val="Part-3-Earthworks"/>
      <sheetName val="Part-4-Road paving"/>
      <sheetName val="Part 6-Storm Water Works"/>
      <sheetName val="Part 7-Sewer Works"/>
      <sheetName val="Part 8-water Works "/>
      <sheetName val="Part 9-Irrn Works"/>
      <sheetName val="Part 12-Ell Works"/>
      <sheetName val="Part 13-STL Works"/>
      <sheetName val="Part 15-Telecom"/>
      <sheetName val="Part 16- Trafic"/>
      <sheetName val="Part 17- Gas Network "/>
      <sheetName val="Part 18-District Cooling"/>
      <sheetName val="Part 21- O &amp; M"/>
      <sheetName val="Part 22-Land scape"/>
      <sheetName val="1-Gen Items"/>
      <sheetName val="2-Site clearence"/>
      <sheetName val="3-Excav For Cutting "/>
      <sheetName val="3-EW Manual"/>
      <sheetName val="3-Disposal"/>
      <sheetName val="3-Filling "/>
      <sheetName val="4-Geo &amp; Road Base"/>
      <sheetName val="4-Asphalt Surfaces"/>
      <sheetName val="4-Curb Stone"/>
      <sheetName val="4-Road Signs"/>
      <sheetName val="4-Road Misc."/>
      <sheetName val="6-SWD-GRP"/>
      <sheetName val="SWD- Manholes"/>
      <sheetName val="SWD- Inlet"/>
      <sheetName val="SWD-Mis"/>
      <sheetName val="7-SEW Pipelines"/>
      <sheetName val="Sewer Manhole"/>
      <sheetName val="7-Mis (PIL)"/>
      <sheetName val="Temp Sew Coll Tank"/>
      <sheetName val="7-SEW Tank"/>
      <sheetName val="8-PWN-Pipelines"/>
      <sheetName val="WTR FITTINGS -1"/>
      <sheetName val="WTR. FITTINGS-2"/>
      <sheetName val="Water Valves"/>
      <sheetName val="Water Chamber"/>
      <sheetName val="8-WTR DUCTS "/>
      <sheetName val="Fire Hydrent Tie in"/>
      <sheetName val="IRR Line"/>
      <sheetName val="Irr F-Bends"/>
      <sheetName val="IRR-Future"/>
      <sheetName val="IRR-RiserCrossing"/>
      <sheetName val="Irr Riser Valve- ftngs"/>
      <sheetName val="12-EL LV DUCTS"/>
      <sheetName val="12-EL MV DUCTS"/>
      <sheetName val="CABLE LV &amp; HV"/>
      <sheetName val="12-ELE Cables"/>
      <sheetName val="EL Termination-Joints"/>
      <sheetName val="EL FOC Cable &amp; Ducts"/>
      <sheetName val="EL Ex-HV &amp; LV"/>
      <sheetName val="EL Draw Pit 1.00 X 1.00"/>
      <sheetName val="TEL JRC12"/>
      <sheetName val="TEL Ducts"/>
      <sheetName val="TEL MISCELLANEOUS"/>
      <sheetName val="13-SL Pull Box"/>
      <sheetName val="13-SL Poles"/>
      <sheetName val="13-SL Ducts"/>
      <sheetName val="13-SL Found"/>
      <sheetName val="13-STL Cable"/>
      <sheetName val="13-SL Ex- Ancillaries"/>
      <sheetName val="TS Pull Box"/>
      <sheetName val="TS Ducts"/>
      <sheetName val="TS Miscellanious"/>
      <sheetName val="Gas  Pipe Lay"/>
      <sheetName val="Connection to Existing"/>
      <sheetName val="Gas  FITTINGS"/>
      <sheetName val="Valves &amp; Chambers"/>
      <sheetName val="Bed &amp; Surround"/>
      <sheetName val="DCP-District Cooling"/>
      <sheetName val="DCP-FITTINGS"/>
      <sheetName val="DC Gama test 18.11"/>
      <sheetName val="L SCAP EARTH WORKS"/>
      <sheetName val="L SCAP Curb- Paving"/>
      <sheetName val="SOFT L, SCAP WORKS"/>
      <sheetName val="L SCAP Control System"/>
      <sheetName val="L SCAP EMITTERS &amp; TUBE"/>
      <sheetName val="L SCAP Irr Pipes"/>
      <sheetName val="L SCAP upvc Sleeve"/>
      <sheetName val="Label"/>
      <sheetName val="IRR-Risers"/>
      <sheetName val="Day_work5"/>
      <sheetName val="Raw_Data3"/>
      <sheetName val="BQ_External2"/>
      <sheetName val="CONSTRUCTION_COMPONENT2"/>
      <sheetName val="New Rates"/>
      <sheetName val="Project Brief"/>
      <sheetName val="A_"/>
      <sheetName val="Rate Analysis"/>
      <sheetName val="SS MH"/>
      <sheetName val="Ra  stair"/>
      <sheetName val="Data"/>
      <sheetName val="Prelims CB-3244"/>
      <sheetName val="Bill.10"/>
      <sheetName val="Struct-Grass_root"/>
      <sheetName val="Ra__stair"/>
      <sheetName val="Prelims_CB-3244"/>
      <sheetName val="CIF_COST_ITEM"/>
      <sheetName val="5_Line_Bill"/>
      <sheetName val="Bill_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Summary"/>
      <sheetName val="PriceSummary-Int "/>
      <sheetName val="Drawings"/>
      <sheetName val="DUCT_WORK"/>
      <sheetName val="PIPEWK-add"/>
      <sheetName val="Cal(1)"/>
      <sheetName val="Cal(2)"/>
      <sheetName val="Cal(3)"/>
      <sheetName val="Int-Use"/>
      <sheetName val="REVICE SUMMARY CACULA CHECK"/>
      <sheetName val="Sheet1"/>
      <sheetName val="M-Book for Conc"/>
      <sheetName val="M-Book for FW"/>
      <sheetName val="İCMAL"/>
      <sheetName val="BLOK-KEŞİF"/>
      <sheetName val="rayiç"/>
      <sheetName val="katsayılar"/>
      <sheetName val="PriceSummary-Int_"/>
      <sheetName val="REVICE_SUMMARY_CACUL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계내역서"/>
      <sheetName val="C3"/>
      <sheetName val="Raw Data"/>
      <sheetName val="FitOutConfCentre"/>
    </sheetNames>
    <sheetDataSet>
      <sheetData sheetId="0" refreshError="1"/>
      <sheetData sheetId="1" refreshError="1"/>
      <sheetData sheetId="2" refreshError="1"/>
      <sheetData sheetId="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ÜSTYAPI"/>
      <sheetName val="ALTYAPI"/>
      <sheetName val="BACA HESABI"/>
      <sheetName val="BORULAR"/>
      <sheetName val="ATIKSU KAPAMA"/>
      <sheetName val="ASU_ATAŞMAN İCMAL"/>
      <sheetName val="ASU_ŞEVLİ"/>
      <sheetName val="BABACA"/>
      <sheetName val="BACADEMİR"/>
      <sheetName val="DEMİR6"/>
      <sheetName val="DEMİR5"/>
      <sheetName val="DEMİR4"/>
      <sheetName val="DEMİR1"/>
      <sheetName val="Borular (2)"/>
      <sheetName val="00000"/>
      <sheetName val="BETONARME BACA"/>
      <sheetName val="BACA DEMİR ATAŞMAN"/>
      <sheetName val="DEMİR METRAJI"/>
      <sheetName val="ASU_AT_PARSEL"/>
      <sheetName val="YSU_AT_IZGARA"/>
      <sheetName val="ASU_BACA İCMAL"/>
      <sheetName val="YSU_BACA İCMAL"/>
      <sheetName val="ASU_ÇARŞAF"/>
      <sheetName val="YSU_ATAŞMAN İCMAL"/>
      <sheetName val="YSU_ÇARŞAF"/>
      <sheetName val="GENEL İCMAL"/>
      <sheetName val="Sayfa2"/>
      <sheetName val="GENEL ÇARŞAFF"/>
      <sheetName val="Sayfa1"/>
      <sheetName val="ÇİMENTO MİKTAR"/>
      <sheetName val="ÇİMENTO FF"/>
      <sheetName val="PİK MİKTAR"/>
      <sheetName val="PİK FF"/>
      <sheetName val="DEMİR MİKTAR11"/>
      <sheetName val="DEMİR FF11"/>
      <sheetName val="KUM-ÇAKIL FF"/>
      <sheetName val="MOTORİN MİKTAR"/>
      <sheetName val="MOTORİN FF"/>
      <sheetName val="FF İCMALİ"/>
      <sheetName val="KISMI TAZMİNAT"/>
      <sheetName val="RAPOR"/>
      <sheetName val="HAKEDİŞ İCMAL"/>
      <sheetName val="DENGELEME"/>
      <sheetName val="KAPAK 3"/>
      <sheetName val="KAPAK 1-2"/>
      <sheetName val="KAPAK 3-4"/>
      <sheetName val="KAPAK 3-4GENEL"/>
      <sheetName val="HAKEDİŞ İMALAT"/>
      <sheetName val="İMALAT BİRİM FİYAT"/>
      <sheetName val="İLERLEME GRAFİK"/>
      <sheetName val="DİZİ"/>
      <sheetName val="ÖDEME TALEP"/>
      <sheetName val="İNCELEME"/>
      <sheetName val="BOŞ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i"/>
      <sheetName val="Dizi Pus."/>
      <sheetName val="Özet Bilgi"/>
      <sheetName val="Öd. Cet."/>
      <sheetName val="İcmal1"/>
      <sheetName val="İç Sayfa"/>
      <sheetName val="Y. Dış"/>
      <sheetName val="Y. İç"/>
      <sheetName val="İlan Tut."/>
      <sheetName val="İş.Baş."/>
      <sheetName val="İş.Tes"/>
      <sheetName val="Metraj"/>
      <sheetName val="Figüre Alttemel"/>
      <sheetName val="Figüre İcmali"/>
      <sheetName val="Figüre Tem."/>
      <sheetName val="Figüre İcmali Tem."/>
      <sheetName val="Yen.Fiy.Tut2"/>
      <sheetName val="Yen.Fiy.Tut.1"/>
      <sheetName val="Malze. İti"/>
      <sheetName val="Figüre1"/>
      <sheetName val="Sayfa2"/>
      <sheetName val="Proje"/>
      <sheetName val="Proj.Bil."/>
      <sheetName val="Ta.For"/>
      <sheetName val="HakRap"/>
      <sheetName val="ÖdCed"/>
      <sheetName val="İcmal"/>
      <sheetName val="YD.Dış"/>
      <sheetName val="Yeşil Defter"/>
      <sheetName val="İçSayfa"/>
      <sheetName val="Malz.İtiner"/>
      <sheetName val="Duvar İcmali"/>
      <sheetName val="MaFFİcm"/>
      <sheetName val="FiFarHes"/>
      <sheetName val="MalMık"/>
      <sheetName val="Tutanak"/>
      <sheetName val="Patlayıcı"/>
      <sheetName val="Motorin Fiy."/>
      <sheetName val="Akaryakıt"/>
      <sheetName val="Reg Tut."/>
      <sheetName val="İlan"/>
      <sheetName val="Tuta"/>
      <sheetName val="Yeni Fiyat"/>
      <sheetName val="Yeni Fiyat1"/>
      <sheetName val="Yeni Fiyat2"/>
      <sheetName val="Y.S.Y.Def.Dış"/>
      <sheetName val="Y.S.Y.DEF.İç"/>
      <sheetName val="Y.S.Tes.T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
      <sheetName val="MAKROLAR"/>
    </sheetNames>
    <sheetDataSet>
      <sheetData sheetId="0" refreshError="1"/>
      <sheetData sheetId="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alat Keşif Özeti (D)"/>
      <sheetName val="İmalat Keşif Özeti (L7)"/>
      <sheetName val="Hakediş Raporu"/>
      <sheetName val="Tahakkuk Müzekkeresi"/>
      <sheetName val="Rapor Özeti"/>
      <sheetName val="İcmal"/>
      <sheetName val="Kesin Teminat Bakiyesi"/>
      <sheetName val="avans kesintisi"/>
      <sheetName val="FF KESİNTİSİ"/>
      <sheetName val="Tem.Mektupları"/>
      <sheetName val="Kararname Farkı"/>
      <sheetName val="Atlama Noktası (2)"/>
      <sheetName val="PROJE BEDELİ"/>
      <sheetName val="Seviye İcmali (D)"/>
      <sheetName val="İmalat Seviyeleri  (31)"/>
      <sheetName val="İmalat Seviyeleri  (32)"/>
      <sheetName val="İmalat Seviyeleri  (33)"/>
      <sheetName val="İmalat Seviyeleri  (34)"/>
      <sheetName val="Seviye İcmali(L7)"/>
      <sheetName val="imalat sev L7 (38)"/>
      <sheetName val="imalat sev L7 (39)"/>
      <sheetName val="imalat sev L7 (40)"/>
      <sheetName val="imalat sev L7 (41)"/>
      <sheetName val="İmalat Keşif Özeti (L6) "/>
      <sheetName val="Seviye İcmali(L6) "/>
      <sheetName val="imalat sev L6 (34)"/>
      <sheetName val="imalat sev L6 (35)"/>
      <sheetName val="imalat sev L6 (36)"/>
      <sheetName val="imalat sev L6 (37)"/>
      <sheetName val="ihzarat icmali"/>
      <sheetName val="İnşaat ihzarat"/>
      <sheetName val="tünel eritme"/>
      <sheetName val="ince ner eritme"/>
      <sheetName val="kalın ner eritme"/>
      <sheetName val="hasır eritme"/>
      <sheetName val="kereste eritme"/>
      <sheetName val="KİREMİT"/>
      <sheetName val="İZO ERİTME"/>
      <sheetName val="8,5 ERİTME"/>
      <sheetName val="KAPI KASASI"/>
      <sheetName val="Yeni malzemeler"/>
      <sheetName val="Yeni malzemeler (2)"/>
      <sheetName val="İnşaat Tutanak"/>
      <sheetName val="şantiye dışı"/>
      <sheetName val="müşterek"/>
      <sheetName val="sıhhi"/>
      <sheetName val="eritme"/>
      <sheetName val="Yeni malzemeler (4)"/>
      <sheetName val="tesisat tutanak"/>
      <sheetName val="kuvveli akım"/>
      <sheetName val="tesisat tutanak (2)"/>
      <sheetName val="asansör"/>
      <sheetName val="bfişler"/>
      <sheetName val="nakliye icmali"/>
      <sheetName val="yeşil (1)"/>
      <sheetName val="yeşil (2)"/>
      <sheetName val="nakliye"/>
      <sheetName val="İlan Tutanağı (2)"/>
      <sheetName val="İlan Tutanağı"/>
      <sheetName val="Faliyet Raporu"/>
      <sheetName val="Sheet1"/>
      <sheetName val="Sheet2"/>
      <sheetName val="Sheet3 "/>
      <sheetName val="İmalat Keşif Özeti _D_"/>
      <sheetName val="İmalat Keşif Özeti _L7_"/>
      <sheetName val="BB_BF 2005"/>
      <sheetName val="YANG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 Price 2002"/>
      <sheetName val="Trade Package"/>
      <sheetName val="macros"/>
      <sheetName val="Share_Price_2002"/>
    </sheetNames>
    <sheetDataSet>
      <sheetData sheetId="0" refreshError="1"/>
      <sheetData sheetId="1" refreshError="1"/>
      <sheetData sheetId="2" refreshError="1"/>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OP Summary-2"/>
      <sheetName val="Instructions"/>
      <sheetName val="DRIVERS"/>
      <sheetName val="Contacts"/>
      <sheetName val="Header"/>
      <sheetName val="AOP Summary-1"/>
      <sheetName val="AOP P&amp;L"/>
      <sheetName val="AOP Sales Growth"/>
      <sheetName val="AOP Sales Bridge (FY)"/>
      <sheetName val="AOP Op Inc. Bridge (FY)"/>
      <sheetName val="AOP Inc. Stmt"/>
      <sheetName val="AOP NI Bridge (FY)"/>
      <sheetName val="AOP FCF "/>
      <sheetName val="AOP CAPEX"/>
      <sheetName val="AOP CAPEX Detail"/>
      <sheetName val="AOP Cash Conversion"/>
      <sheetName val="AOP Cash Flow Bridge (FY) "/>
      <sheetName val="AOP CWC"/>
      <sheetName val="AOP CWC-2"/>
      <sheetName val="AOP Receivables"/>
      <sheetName val="AOP Inventory "/>
      <sheetName val="AOP Trade Payables"/>
      <sheetName val="AOP Avg. Inv."/>
      <sheetName val="AOP ROI"/>
      <sheetName val="AOP Warranty"/>
      <sheetName val="AOP Quarterly Key Ind"/>
      <sheetName val="AOP SBU SBE Totals "/>
      <sheetName val="AOP SBU SBE Totals-2"/>
      <sheetName val="AOP SBE Trends"/>
      <sheetName val="AOP SBE ROI Leaders"/>
      <sheetName val="AOP Headcount"/>
      <sheetName val="AOP R&amp;O "/>
      <sheetName val="Pulse Summary"/>
      <sheetName val="Services-North"/>
      <sheetName val="Services-South"/>
      <sheetName val="Services"/>
      <sheetName val="CONTENTS"/>
      <sheetName val="sal"/>
      <sheetName val="Raw Data"/>
      <sheetName val="Sheet1"/>
      <sheetName val="Strategy List -5 Yr"/>
      <sheetName val="MUCFlughafen"/>
      <sheetName val="AOP_Summary-1"/>
      <sheetName val="AOP_Summary-2"/>
      <sheetName val="AOP_P&amp;L"/>
      <sheetName val="AOP_Sales_Growth"/>
      <sheetName val="AOP_Sales_Bridge_(FY)"/>
      <sheetName val="AOP_Op_Inc__Bridge_(FY)"/>
      <sheetName val="AOP_Inc__Stmt"/>
      <sheetName val="AOP_NI_Bridge_(FY)"/>
      <sheetName val="AOP_FCF_"/>
      <sheetName val="AOP_CAPEX"/>
      <sheetName val="AOP_CAPEX_Detail"/>
      <sheetName val="AOP_Cash_Conversion"/>
      <sheetName val="AOP_Cash_Flow_Bridge_(FY)_"/>
      <sheetName val="AOP_CWC"/>
      <sheetName val="AOP_CWC-2"/>
      <sheetName val="AOP_Receivables"/>
      <sheetName val="AOP_Inventory_"/>
      <sheetName val="AOP_Trade_Payables"/>
      <sheetName val="AOP_Avg__Inv_"/>
      <sheetName val="AOP_ROI"/>
      <sheetName val="AOP_Warranty"/>
      <sheetName val="AOP_Quarterly_Key_Ind"/>
      <sheetName val="AOP_SBU_SBE_Totals_"/>
      <sheetName val="AOP_SBU_SBE_Totals-2"/>
      <sheetName val="AOP_SBE_Trends"/>
      <sheetName val="AOP_SBE_ROI_Leaders"/>
      <sheetName val="AOP_Headcount"/>
      <sheetName val="AOP_R&amp;O_"/>
      <sheetName val="A_x0000__x0000_ P&amp;L"/>
      <sheetName val="Essbase"/>
      <sheetName val="LOB Charts"/>
      <sheetName val="Client Aje"/>
      <sheetName val="Control Template"/>
      <sheetName val="Pulse_Summary"/>
      <sheetName val="Cover 102324000"/>
      <sheetName val="F801"/>
      <sheetName val="CommSpare"/>
      <sheetName val="A"/>
      <sheetName val="Cinema Calc RC Mezzanine"/>
      <sheetName val="LOB"/>
      <sheetName val="MENU"/>
      <sheetName val="AOP Templates 2001"/>
      <sheetName val="TTL GAperDEPT"/>
      <sheetName val="TESİSAT"/>
      <sheetName val="AOP_Summary-11"/>
      <sheetName val="AOP_Summary-21"/>
      <sheetName val="AOP_P&amp;L1"/>
      <sheetName val="AOP_Sales_Growth1"/>
      <sheetName val="AOP_Sales_Bridge_(FY)1"/>
      <sheetName val="AOP_Op_Inc__Bridge_(FY)1"/>
      <sheetName val="AOP_Inc__Stmt1"/>
      <sheetName val="AOP_NI_Bridge_(FY)1"/>
      <sheetName val="AOP_FCF_1"/>
      <sheetName val="AOP_CAPEX1"/>
      <sheetName val="AOP_CAPEX_Detail1"/>
      <sheetName val="AOP_Cash_Conversion1"/>
      <sheetName val="AOP_Cash_Flow_Bridge_(FY)_1"/>
      <sheetName val="AOP_CWC1"/>
      <sheetName val="AOP_CWC-21"/>
      <sheetName val="AOP_Receivables1"/>
      <sheetName val="AOP_Inventory_1"/>
      <sheetName val="AOP_Trade_Payables1"/>
      <sheetName val="AOP_Avg__Inv_1"/>
      <sheetName val="AOP_ROI1"/>
      <sheetName val="AOP_Warranty1"/>
      <sheetName val="AOP_Quarterly_Key_Ind1"/>
      <sheetName val="AOP_SBU_SBE_Totals_1"/>
      <sheetName val="AOP_SBU_SBE_Totals-21"/>
      <sheetName val="AOP_SBE_Trends1"/>
      <sheetName val="AOP_SBE_ROI_Leaders1"/>
      <sheetName val="AOP_Headcount1"/>
      <sheetName val="AOP_R&amp;O_1"/>
      <sheetName val="Strategy_List_-5_Yr"/>
      <sheetName val="Codes"/>
      <sheetName val="MW938"/>
      <sheetName val="AOP_Summary-12"/>
      <sheetName val="AOP_Summary-22"/>
      <sheetName val="AOP_P&amp;L2"/>
      <sheetName val="AOP_Sales_Growth2"/>
      <sheetName val="AOP_Sales_Bridge_(FY)2"/>
      <sheetName val="AOP_Op_Inc__Bridge_(FY)2"/>
      <sheetName val="AOP_Inc__Stmt2"/>
      <sheetName val="AOP_NI_Bridge_(FY)2"/>
      <sheetName val="AOP_FCF_2"/>
      <sheetName val="AOP_CAPEX2"/>
      <sheetName val="AOP_CAPEX_Detail2"/>
      <sheetName val="AOP_Cash_Conversion2"/>
      <sheetName val="AOP_Cash_Flow_Bridge_(FY)_2"/>
      <sheetName val="AOP_CWC2"/>
      <sheetName val="AOP_CWC-22"/>
      <sheetName val="AOP_Receivables2"/>
      <sheetName val="AOP_Inventory_2"/>
      <sheetName val="AOP_Trade_Payables2"/>
      <sheetName val="AOP_Avg__Inv_2"/>
      <sheetName val="AOP_ROI2"/>
      <sheetName val="AOP_Warranty2"/>
      <sheetName val="AOP_Quarterly_Key_Ind2"/>
      <sheetName val="AOP_SBU_SBE_Totals_2"/>
      <sheetName val="AOP_SBU_SBE_Totals-22"/>
      <sheetName val="AOP_SBE_Trends2"/>
      <sheetName val="AOP_SBE_ROI_Leaders2"/>
      <sheetName val="AOP_Headcount2"/>
      <sheetName val="AOP_R&amp;O_2"/>
      <sheetName val="Strategy_List_-5_Yr1"/>
      <sheetName val="Raw_Data"/>
      <sheetName val="A_P&amp;L"/>
      <sheetName val="LOB_Charts"/>
      <sheetName val="Client_Aje"/>
      <sheetName val="Control_Template"/>
      <sheetName val="kapak"/>
      <sheetName val="AUCHANKiris"/>
      <sheetName val="DEĞİŞKENLER"/>
      <sheetName val="Analiz 2"/>
      <sheetName val="SPT vs PHI"/>
      <sheetName val="Form 6"/>
      <sheetName val="AOP_Summary-13"/>
      <sheetName val="AOP_Summary-23"/>
      <sheetName val="AOP_P&amp;L3"/>
      <sheetName val="AOP_Sales_Growth3"/>
      <sheetName val="AOP_Sales_Bridge_(FY)3"/>
      <sheetName val="AOP_Op_Inc__Bridge_(FY)3"/>
      <sheetName val="AOP_Inc__Stmt3"/>
      <sheetName val="AOP_NI_Bridge_(FY)3"/>
      <sheetName val="AOP_FCF_3"/>
      <sheetName val="AOP_CAPEX3"/>
      <sheetName val="AOP_CAPEX_Detail3"/>
      <sheetName val="AOP_Cash_Conversion3"/>
      <sheetName val="AOP_Cash_Flow_Bridge_(FY)_3"/>
      <sheetName val="AOP_CWC3"/>
      <sheetName val="AOP_CWC-23"/>
      <sheetName val="AOP_Receivables3"/>
      <sheetName val="AOP_Inventory_3"/>
      <sheetName val="AOP_Trade_Payables3"/>
      <sheetName val="AOP_Avg__Inv_3"/>
      <sheetName val="AOP_ROI3"/>
      <sheetName val="AOP_Warranty3"/>
      <sheetName val="AOP_Quarterly_Key_Ind3"/>
      <sheetName val="AOP_SBU_SBE_Totals_3"/>
      <sheetName val="AOP_SBU_SBE_Totals-23"/>
      <sheetName val="AOP_SBE_Trends3"/>
      <sheetName val="AOP_SBE_ROI_Leaders3"/>
      <sheetName val="AOP_Headcount3"/>
      <sheetName val="AOP_R&amp;O_3"/>
      <sheetName val="Strategy_List_-5_Yr2"/>
      <sheetName val="Pulse_Summary1"/>
      <sheetName val="Raw_Data1"/>
      <sheetName val="LOB_Charts1"/>
      <sheetName val="Client_Aje1"/>
      <sheetName val="Control_Template1"/>
      <sheetName val="Instr_+_GQL_ORM"/>
      <sheetName val="check"/>
      <sheetName val="AOP_Summary-14"/>
      <sheetName val="AOP_Summary-24"/>
      <sheetName val="AOP_P&amp;L4"/>
      <sheetName val="AOP_Sales_Growth4"/>
      <sheetName val="AOP_Sales_Bridge_(FY)4"/>
      <sheetName val="AOP_Op_Inc__Bridge_(FY)4"/>
      <sheetName val="AOP_Inc__Stmt4"/>
      <sheetName val="AOP_NI_Bridge_(FY)4"/>
      <sheetName val="AOP_FCF_4"/>
      <sheetName val="AOP_CAPEX4"/>
      <sheetName val="AOP_CAPEX_Detail4"/>
      <sheetName val="AOP_Cash_Conversion4"/>
      <sheetName val="AOP_Cash_Flow_Bridge_(FY)_4"/>
      <sheetName val="AOP_CWC4"/>
      <sheetName val="AOP_CWC-24"/>
      <sheetName val="AOP_Receivables4"/>
      <sheetName val="AOP_Inventory_4"/>
      <sheetName val="AOP_Trade_Payables4"/>
      <sheetName val="AOP_Avg__Inv_4"/>
      <sheetName val="AOP_ROI4"/>
      <sheetName val="AOP_Warranty4"/>
      <sheetName val="AOP_Quarterly_Key_Ind4"/>
      <sheetName val="AOP_SBU_SBE_Totals_4"/>
      <sheetName val="AOP_SBU_SBE_Totals-24"/>
      <sheetName val="AOP_SBE_Trends4"/>
      <sheetName val="AOP_SBE_ROI_Leaders4"/>
      <sheetName val="AOP_Headcount4"/>
      <sheetName val="AOP_R&amp;O_4"/>
      <sheetName val="Strategy_List_-5_Yr3"/>
      <sheetName val="Pulse_Summary2"/>
      <sheetName val="Raw_Data2"/>
      <sheetName val="LOB_Charts2"/>
      <sheetName val="Client_Aje2"/>
      <sheetName val="Control_Template2"/>
      <sheetName val="AOP_Summary-15"/>
      <sheetName val="AOP_Summary-25"/>
      <sheetName val="AOP_P&amp;L5"/>
      <sheetName val="AOP_Sales_Growth5"/>
      <sheetName val="AOP_Sales_Bridge_(FY)5"/>
      <sheetName val="AOP_Op_Inc__Bridge_(FY)5"/>
      <sheetName val="AOP_Inc__Stmt5"/>
      <sheetName val="AOP_NI_Bridge_(FY)5"/>
      <sheetName val="AOP_FCF_5"/>
      <sheetName val="AOP_CAPEX5"/>
      <sheetName val="AOP_CAPEX_Detail5"/>
      <sheetName val="AOP_Cash_Conversion5"/>
      <sheetName val="AOP_Cash_Flow_Bridge_(FY)_5"/>
      <sheetName val="AOP_CWC5"/>
      <sheetName val="AOP_CWC-25"/>
      <sheetName val="AOP_Receivables5"/>
      <sheetName val="AOP_Inventory_5"/>
      <sheetName val="AOP_Trade_Payables5"/>
      <sheetName val="AOP_Avg__Inv_5"/>
      <sheetName val="AOP_ROI5"/>
      <sheetName val="AOP_Warranty5"/>
      <sheetName val="AOP_Quarterly_Key_Ind5"/>
      <sheetName val="AOP_SBU_SBE_Totals_5"/>
      <sheetName val="AOP_SBU_SBE_Totals-25"/>
      <sheetName val="AOP_SBE_Trends5"/>
      <sheetName val="AOP_SBE_ROI_Leaders5"/>
      <sheetName val="AOP_Headcount5"/>
      <sheetName val="AOP_R&amp;O_5"/>
      <sheetName val="Strategy_List_-5_Yr4"/>
      <sheetName val="Pulse_Summary3"/>
      <sheetName val="Raw_Data3"/>
      <sheetName val="LOB_Charts3"/>
      <sheetName val="Client_Aje3"/>
      <sheetName val="Control_Template3"/>
      <sheetName val="Results"/>
      <sheetName val="People"/>
      <sheetName val="_Parameter"/>
      <sheetName val="Cover_102324000"/>
      <sheetName val="AOP_Templates_2001"/>
      <sheetName val="Summary"/>
      <sheetName val="BK Dump"/>
      <sheetName val="GP (COGS) Load"/>
      <sheetName val="TTL_GAperDEPT"/>
      <sheetName val="10JV_TIP"/>
      <sheetName val="Cover Sheet"/>
      <sheetName val="A £"/>
      <sheetName val="Currency"/>
      <sheetName val="Belgium"/>
      <sheetName val="Title Page"/>
      <sheetName val="Cover_Sheet"/>
      <sheetName val="A_£"/>
      <sheetName val="Parameters"/>
      <sheetName val="Cover_Sheet1"/>
      <sheetName val="A_£1"/>
      <sheetName val="Quality"/>
      <sheetName val="Date driver"/>
      <sheetName val="Date_driver"/>
      <sheetName val="Cover_Sheet2"/>
      <sheetName val="A_£2"/>
      <sheetName val="AOP_Templates_20011"/>
      <sheetName val="Title_Page"/>
      <sheetName val="Cover_Sheet4"/>
      <sheetName val="A_£4"/>
      <sheetName val="AOP_Templates_20013"/>
      <sheetName val="Title_Page2"/>
      <sheetName val="Cover_Sheet3"/>
      <sheetName val="A_£3"/>
      <sheetName val="AOP_Templates_20012"/>
      <sheetName val="Title_Page1"/>
      <sheetName val="Lookup"/>
      <sheetName val="Cover_1023240001"/>
      <sheetName val="AOP_Templates_20014"/>
      <sheetName val="TTL_GAperDEPT1"/>
      <sheetName val="BK_Dump"/>
      <sheetName val="GP_(COGS)_Load"/>
      <sheetName val="Cover_Sheet5"/>
      <sheetName val="A_£5"/>
      <sheetName val="Title_Page3"/>
      <sheetName val="Date_driver1"/>
      <sheetName val="KUR"/>
      <sheetName val="İmalat"/>
      <sheetName val="Teklif"/>
      <sheetName val="489"/>
      <sheetName val="491"/>
      <sheetName val="Sebepler"/>
      <sheetName val="AÇIKLAMALAR"/>
      <sheetName val="İCMAL"/>
      <sheetName val="Mermer"/>
      <sheetName val="Birim Fiyat Analizi"/>
      <sheetName val="Cephe Metraj altlık"/>
      <sheetName val="Harpuşta Metraj Altlık"/>
      <sheetName val="Köşe Takozu Altlık"/>
      <sheetName val="ANLZ"/>
      <sheetName val="A_x005f_x0000__x005f_x0000_ P&amp;L"/>
      <sheetName val="Basis"/>
      <sheetName val="A?? P&amp;L"/>
      <sheetName val="Finansal tamamlanma Eğrisi"/>
      <sheetName val="asansör-tr"/>
      <sheetName val="MATERIAUX"/>
      <sheetName val="Cinema_Calc_RC_Mezzanine"/>
      <sheetName val="A_x005f_x0000__x005f_x0000__P&amp;L"/>
      <sheetName val="TABLO-3"/>
      <sheetName val="Rapor"/>
      <sheetName val="5.6-KSANTRALLER"/>
      <sheetName val="analiz"/>
      <sheetName val="1.11.b"/>
      <sheetName val="Özet"/>
      <sheetName val="Поток"/>
      <sheetName val="Teklif Bilgi Formu"/>
      <sheetName val="genel bilgiler"/>
      <sheetName val="G.GİD_KAR"/>
      <sheetName val="1.2 Staff Schedule"/>
      <sheetName val="İCMAL "/>
      <sheetName val="A AYDINLATMA "/>
      <sheetName val="B ESSER"/>
      <sheetName val="C ACCESS"/>
      <sheetName val="D CCTV"/>
      <sheetName val="E SAAT"/>
      <sheetName val="F ANONS"/>
      <sheetName val="G ENTEGRASYON"/>
      <sheetName val="MERKEZ EKİPMANLAR"/>
      <sheetName val="YANGIN İCMAL"/>
      <sheetName val="MH.1 BLOK"/>
      <sheetName val="MH.2 BLOK"/>
      <sheetName val="MH.3 BLOK"/>
      <sheetName val="TSB"/>
      <sheetName val="YGAP"/>
      <sheetName val="FTR"/>
      <sheetName val="IYT ICMAL"/>
      <sheetName val="IYT MH BLOK"/>
      <sheetName val="IYT TSB"/>
      <sheetName val="IYT YGAP"/>
      <sheetName val="IYT FTR"/>
      <sheetName val="CO İCMAL"/>
      <sheetName val="MH BLOK CO"/>
      <sheetName val="CO FTR "/>
      <sheetName val="CO YGAP"/>
      <sheetName val="KGS_İCMAL"/>
      <sheetName val="BUAT SAYISI"/>
      <sheetName val="MH BLOK KGS"/>
      <sheetName val="FTR BLOK KGS"/>
      <sheetName val="TSB BLOK KGS"/>
      <sheetName val="YGAP BLOK KGS"/>
      <sheetName val="KC ICMAL MS"/>
      <sheetName val="KC MH MS"/>
      <sheetName val="KC FTR MS"/>
      <sheetName val="KC YGAP MS"/>
      <sheetName val="KC TSB MS"/>
      <sheetName val="MH-SYS-1 (C1-B02-ELC-005)"/>
      <sheetName val="MH-SYS-2 (C2-B02-ELC-021)"/>
      <sheetName val="MH-SYS-3 (MH3-G-EMR-353)"/>
      <sheetName val="FTR (2)"/>
      <sheetName val="YGAP (2)"/>
      <sheetName val="TSB (2)"/>
      <sheetName val="ICMAL"/>
      <sheetName val="MH"/>
      <sheetName val="MH-PANO YERLEŞİM"/>
      <sheetName val=" YGAP"/>
      <sheetName val="FTR (3)"/>
      <sheetName val="FTR PANO YERLEŞİM"/>
      <sheetName val="YGAP PANO YERLEŞİM"/>
      <sheetName val="REBAR PERCENTAGE"/>
      <sheetName val="AOP_Summary-16"/>
      <sheetName val="AOP_Summary-26"/>
      <sheetName val="AOP_P&amp;L6"/>
      <sheetName val="AOP_Sales_Growth6"/>
      <sheetName val="AOP_Sales_Bridge_(FY)6"/>
      <sheetName val="AOP_Op_Inc__Bridge_(FY)6"/>
      <sheetName val="AOP_Inc__Stmt6"/>
      <sheetName val="AOP_NI_Bridge_(FY)6"/>
      <sheetName val="AOP_FCF_6"/>
      <sheetName val="AOP_CAPEX6"/>
      <sheetName val="AOP_CAPEX_Detail6"/>
      <sheetName val="AOP_Cash_Conversion6"/>
      <sheetName val="AOP_Cash_Flow_Bridge_(FY)_6"/>
      <sheetName val="AOP_CWC6"/>
      <sheetName val="AOP_CWC-26"/>
      <sheetName val="AOP_Receivables6"/>
      <sheetName val="AOP_Inventory_6"/>
      <sheetName val="AOP_Trade_Payables6"/>
      <sheetName val="AOP_Avg__Inv_6"/>
      <sheetName val="AOP_ROI6"/>
      <sheetName val="AOP_Warranty6"/>
      <sheetName val="AOP_Quarterly_Key_Ind6"/>
      <sheetName val="AOP_SBU_SBE_Totals_6"/>
      <sheetName val="AOP_SBU_SBE_Totals-26"/>
      <sheetName val="AOP_SBE_Trends6"/>
      <sheetName val="AOP_SBE_ROI_Leaders6"/>
      <sheetName val="AOP_Headcount6"/>
      <sheetName val="AOP_R&amp;O_6"/>
      <sheetName val="Strategy_List_-5_Yr5"/>
      <sheetName val="Pulse_Summary4"/>
      <sheetName val="Raw_Data4"/>
      <sheetName val="LOB_Charts4"/>
      <sheetName val="Client_Aje4"/>
      <sheetName val="Control_Template4"/>
      <sheetName val="Cover_1023240002"/>
      <sheetName val="AOP_Templates_20015"/>
      <sheetName val="TTL_GAperDEPT2"/>
      <sheetName val="BK_Dump1"/>
      <sheetName val="GP_(COGS)_Load1"/>
      <sheetName val="Cover_Sheet6"/>
      <sheetName val="A_£6"/>
      <sheetName val="Title_Page4"/>
      <sheetName val="Date_driver2"/>
      <sheetName val="data"/>
      <sheetName val="OZET"/>
      <sheetName val="Cash2"/>
      <sheetName val="Z"/>
      <sheetName val=" n finansal eğri"/>
      <sheetName val="A_x005f_x005f_x005f_x0000__x005f_x005f_x005f_x0000_ P&amp;L"/>
      <sheetName val="BUTCE KURLARI"/>
      <sheetName val="Katsayilar"/>
      <sheetName val="A_x005f"/>
      <sheetName val="AMORTİSMAN (3)"/>
      <sheetName val="Genel_Bilgiler"/>
      <sheetName val="METRAJ (10)"/>
      <sheetName val="METRAJ (2)"/>
      <sheetName val="METRAJ (3)"/>
      <sheetName val="METRAJ (4)"/>
      <sheetName val="METRAJ (5)"/>
      <sheetName val="METRAJ (6)"/>
      <sheetName val="METRAJ (7)"/>
      <sheetName val="METRAJ (8)"/>
      <sheetName val="METRAJ (9)"/>
      <sheetName val="toplamanaliz"/>
      <sheetName val="köpr-icm"/>
      <sheetName val="PROJE"/>
      <sheetName val=" mizan"/>
      <sheetName val="pozlar"/>
      <sheetName val="DIRECT-OFF"/>
      <sheetName val="TE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kRap"/>
      <sheetName val="ÖdCed"/>
      <sheetName val="İcmal"/>
      <sheetName val="İçSayfa"/>
      <sheetName val="YD.Dış"/>
      <sheetName val="YD.Topİş"/>
      <sheetName val="Tonaj"/>
      <sheetName val="İçi Puv."/>
      <sheetName val="İlan"/>
      <sheetName val="Ver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şlık"/>
      <sheetName val="tahakkuk müzekkeresi_1"/>
      <sheetName val="SAİ_yeni_2"/>
      <sheetName val="Env_Bilanço Defteri_5"/>
      <sheetName val="5_1"/>
      <sheetName val="5_2"/>
      <sheetName val="5_3"/>
      <sheetName val="5_4"/>
      <sheetName val="5_5"/>
      <sheetName val="5_6"/>
      <sheetName val="5_7"/>
      <sheetName val="5_8"/>
      <sheetName val="5_9"/>
      <sheetName val="5_10"/>
      <sheetName val="5_11"/>
      <sheetName val="5_12"/>
      <sheetName val="Günlük Kasa Defteri_6"/>
      <sheetName val="vezne alındısı_7"/>
      <sheetName val="sayman mutemedi alındısı_8"/>
      <sheetName val="banka kredi alındısı_9"/>
      <sheetName val="mahsup alındısı_10"/>
      <sheetName val="menkul kıymetler alındısı_11"/>
      <sheetName val="teslimat müzekkeresi_1_12"/>
      <sheetName val="teslimat müzekkeresi_2_12"/>
      <sheetName val="gönderme emri_13"/>
      <sheetName val="Ayniyat Alındısı_yeni_14"/>
      <sheetName val="ambar stok cıkıs fısı_15"/>
      <sheetName val="Stok_HAr_Def_16"/>
      <sheetName val="DipKoçanı_yeni_17"/>
      <sheetName val="Duran_Var_18"/>
      <sheetName val="İhtiyaç Pusulası_19"/>
      <sheetName val="Maliyet Pusulası_20"/>
      <sheetName val="Sipariş Pusulası_21"/>
      <sheetName val="İmalat Def._22"/>
      <sheetName val="Aylık Mizan_23"/>
      <sheetName val="Döner Ser.Aylık Has.Bild._24"/>
      <sheetName val="Döner Ser.Yıllık Has.Bild._25"/>
      <sheetName val="kesin mizan_26"/>
      <sheetName val="faaliyet raporu_27"/>
      <sheetName val="faaliyet raporu II_27"/>
      <sheetName val="faaliyet raporuIII_27_1"/>
      <sheetName val="faaliyet raporuIII_27_2"/>
      <sheetName val="faaliyet raporuIII_27_3"/>
      <sheetName val="faaliyet raporuIII_27_4"/>
      <sheetName val="faaliyet raporu IV_27"/>
      <sheetName val="faaliyet raporu V_27"/>
      <sheetName val="faaliyet raporu VI_27"/>
      <sheetName val="Fon_Ak_Tab"/>
      <sheetName val="Nakit "/>
      <sheetName val="Say.İl.Cet_28"/>
      <sheetName val="kayıt bıldırımı_29"/>
      <sheetName val="döner ser.hesap kartı_30"/>
      <sheetName val="kadro defteri_31"/>
      <sheetName val="kadro ve aylık kartı_32"/>
      <sheetName val="dava defteri_33"/>
      <sheetName val="alındı kayıt defteri_34"/>
      <sheetName val="Arşiv Defteri_35"/>
      <sheetName val="Devir Cetveli_36"/>
      <sheetName val="Devir Cetveli_36_1"/>
      <sheetName val="Devir Cetveli_36_2"/>
      <sheetName val="Devir Cetveli_36_3"/>
      <sheetName val="Devir Cetveli_36_4"/>
      <sheetName val="Devir Cetveli_36_5"/>
      <sheetName val="Devir Cetveli_36_6"/>
      <sheetName val="Devir Cetveli_36_7"/>
      <sheetName val="Devir Cetveli_36_8"/>
      <sheetName val="Devir Cetveli_36_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s>
    <sheetDataSet>
      <sheetData sheetId="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MAL"/>
      <sheetName val="İNŞAAT"/>
      <sheetName val="NAKLİYE"/>
      <sheetName val="TESİSAT"/>
      <sheetName val="ELEKTRİK"/>
      <sheetName val="PEYZAJ"/>
      <sheetName val="ANALİZ"/>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ATSAYI"/>
    </sheet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Kapak"/>
      <sheetName val="Rapor Kapsamı"/>
      <sheetName val="PM Raporu"/>
      <sheetName val="Proje Bilgi"/>
      <sheetName val="D Hak.Rapor (TL)"/>
      <sheetName val="D Hak.Rapor (DM)"/>
      <sheetName val="KÂRLILIK"/>
      <sheetName val="NAKİT"/>
      <sheetName val=" N Finansal Eğri"/>
      <sheetName val="K Fiziksel Eğri"/>
      <sheetName val="B Alacak"/>
      <sheetName val="B Borc"/>
      <sheetName val="Ambar"/>
      <sheetName val="Perso Durum"/>
      <sheetName val="Perso Mali"/>
      <sheetName val="Proje Aylık Faaliyet Degerl."/>
      <sheetName val="Proje Prog Deg Özeti"/>
      <sheetName val="TL Faaliyet Deg"/>
      <sheetName val="DM Faaliyet Deg"/>
      <sheetName val="Degisiklik"/>
      <sheetName val="emniyet"/>
      <sheetName val="_N Finansal Eğri"/>
      <sheetName val=" N Finansal E?ri"/>
      <sheetName val="Rapor 08 - Agustos 2003"/>
      <sheetName val="DIRECT COST"/>
      <sheetName val=""/>
      <sheetName val="Rapor_Kapsamı"/>
      <sheetName val="PM_Raporu"/>
      <sheetName val="Proje_Bilgi"/>
      <sheetName val="D_Hak_Rapor_(TL)"/>
      <sheetName val="D_Hak_Rapor_(DM)"/>
      <sheetName val="_N_Finansal_Eğri"/>
      <sheetName val="K_Fiziksel_Eğri"/>
      <sheetName val="B_Alacak"/>
      <sheetName val="B_Borc"/>
      <sheetName val="Perso_Durum"/>
      <sheetName val="Perso_Mali"/>
      <sheetName val="Proje_Aylık_Faaliyet_Degerl_"/>
      <sheetName val="Proje_Prog_Deg_Özeti"/>
      <sheetName val="TL_Faaliyet_Deg"/>
      <sheetName val="DM_Faaliyet_Deg"/>
      <sheetName val="_N_Finansal_Eğri1"/>
      <sheetName val="Rapor_08_-_Agustos_2003"/>
      <sheetName val="_N_Finansal_E?ri"/>
      <sheetName val="Ekipman"/>
      <sheetName val="Datalar"/>
      <sheetName val="BCs"/>
      <sheetName val="Dokum Yeri Isimlendirme"/>
      <sheetName val="ANA SAYFA"/>
      <sheetName val="14 Proje Kodları"/>
      <sheetName val="Proje Kodları"/>
      <sheetName val="02 Beton Takip"/>
      <sheetName val="07"/>
      <sheetName val="09"/>
      <sheetName val="10"/>
      <sheetName val="11"/>
      <sheetName val="12"/>
      <sheetName val="13"/>
      <sheetName val="15"/>
      <sheetName val="16"/>
      <sheetName val="Ins-Data"/>
      <sheetName val="Ins-Metraj"/>
      <sheetName val="Mec-Data"/>
      <sheetName val="Mec-Metraj"/>
      <sheetName val="Elec-Data"/>
      <sheetName val="Elec-Metraj"/>
      <sheetName val="Aktivite Tipleri"/>
      <sheetName val="Proje Kodları ve İlerlemeler"/>
      <sheetName val="DATALINK"/>
      <sheetName val="Lists"/>
      <sheetName val="1.Summary"/>
      <sheetName val="Kullanilan Kodlar"/>
      <sheetName val="Database-Material"/>
      <sheetName val="LIST"/>
      <sheetName val="Data Validation"/>
      <sheetName val="TaseronMatriks"/>
      <sheetName val="DIRECT_COST"/>
      <sheetName val="Veri DB"/>
      <sheetName val="Activities"/>
      <sheetName val="Validation"/>
      <sheetName val="Sheet2"/>
      <sheetName val="Rapor_Kapsamı1"/>
      <sheetName val="PM_Raporu1"/>
      <sheetName val="Proje_Bilgi1"/>
      <sheetName val="D_Hak_Rapor_(TL)1"/>
      <sheetName val="D_Hak_Rapor_(DM)1"/>
      <sheetName val="_N_Finansal_Eğri2"/>
      <sheetName val="K_Fiziksel_Eğri1"/>
      <sheetName val="B_Alacak1"/>
      <sheetName val="B_Borc1"/>
      <sheetName val="Perso_Durum1"/>
      <sheetName val="Perso_Mali1"/>
      <sheetName val="Proje_Aylık_Faaliyet_Degerl_1"/>
      <sheetName val="Proje_Prog_Deg_Özeti1"/>
      <sheetName val="TL_Faaliyet_Deg1"/>
      <sheetName val="DM_Faaliyet_Deg1"/>
      <sheetName val="_N_Finansal_Eğri3"/>
      <sheetName val="_N_Finansal_E?ri1"/>
      <sheetName val="Rapor_08_-_Agustos_20031"/>
      <sheetName val="Dokum_Yeri_Isimlendirme"/>
      <sheetName val="14_Proje_Kodları"/>
      <sheetName val="Proje_Kodları"/>
      <sheetName val="02_Beton_Takip"/>
      <sheetName val="Aktivite_Tipleri"/>
      <sheetName val="Proje_Kodları_ve_İlerlemeler"/>
      <sheetName val="ANA_SAYFA"/>
      <sheetName val="1_Summary"/>
      <sheetName val="Kullanilan_Kodlar"/>
      <sheetName val="Data_Validation"/>
      <sheetName val="ARGUS"/>
      <sheetName val="Finansal tamamlanma Eğrisi"/>
      <sheetName val="TABLO-3"/>
      <sheetName val="Sayfa2"/>
      <sheetName val="DS-MİKTAR"/>
      <sheetName val="SUNUM ÖZET"/>
      <sheetName val="Org chart Data"/>
      <sheetName val="1-G1"/>
      <sheetName val="Katalog"/>
      <sheetName val="FitOutConfCentre"/>
      <sheetName val="Listeler"/>
      <sheetName val="DIRECT_COST1"/>
      <sheetName val=" N Finansal E_ri"/>
      <sheetName val="_N_Finansal_E_ri"/>
      <sheetName val="T"/>
      <sheetName val="DB"/>
      <sheetName val="Letter Codes"/>
      <sheetName val="legend"/>
      <sheetName val="Rapor_Kapsamı2"/>
      <sheetName val="PM_Raporu2"/>
      <sheetName val="Proje_Bilgi2"/>
      <sheetName val="D_Hak_Rapor_(TL)2"/>
      <sheetName val="D_Hak_Rapor_(DM)2"/>
      <sheetName val="_N_Finansal_Eğri4"/>
      <sheetName val="K_Fiziksel_Eğri2"/>
      <sheetName val="B_Alacak2"/>
      <sheetName val="B_Borc2"/>
      <sheetName val="Perso_Durum2"/>
      <sheetName val="Perso_Mali2"/>
      <sheetName val="Proje_Aylık_Faaliyet_Degerl_2"/>
      <sheetName val="Proje_Prog_Deg_Özeti2"/>
      <sheetName val="TL_Faaliyet_Deg2"/>
      <sheetName val="DM_Faaliyet_Deg2"/>
      <sheetName val="_N_Finansal_Eğri5"/>
      <sheetName val="_N_Finansal_E?ri2"/>
      <sheetName val="Rapor_08_-_Agustos_20032"/>
      <sheetName val="Dokum_Yeri_Isimlendirme1"/>
      <sheetName val="14_Proje_Kodları1"/>
      <sheetName val="Proje_Kodları1"/>
      <sheetName val="02_Beton_Takip1"/>
      <sheetName val="Aktivite_Tipleri1"/>
      <sheetName val="Proje_Kodları_ve_İlerlemeler1"/>
      <sheetName val="ANA_SAYFA1"/>
      <sheetName val="1_Summary1"/>
      <sheetName val="Kullanilan_Kodlar1"/>
      <sheetName val="Data_Validation1"/>
      <sheetName val="Finansal_tamamlanma_Eğrisi"/>
      <sheetName val="Control"/>
      <sheetName val="Info"/>
      <sheetName val="Working data"/>
      <sheetName val="Query Table"/>
      <sheetName val="Validation Lists"/>
      <sheetName val="VL-Day"/>
      <sheetName val="VL-Night"/>
      <sheetName val="Rapor_Kapsamı3"/>
      <sheetName val="PM_Raporu3"/>
      <sheetName val="Proje_Bilgi3"/>
      <sheetName val="D_Hak_Rapor_(TL)3"/>
      <sheetName val="D_Hak_Rapor_(DM)3"/>
      <sheetName val="_N_Finansal_Eğri6"/>
      <sheetName val="K_Fiziksel_Eğri3"/>
      <sheetName val="B_Alacak3"/>
      <sheetName val="B_Borc3"/>
      <sheetName val="Perso_Durum3"/>
      <sheetName val="Perso_Mali3"/>
      <sheetName val="Proje_Aylık_Faaliyet_Degerl_3"/>
      <sheetName val="Proje_Prog_Deg_Özeti3"/>
      <sheetName val="TL_Faaliyet_Deg3"/>
      <sheetName val="DM_Faaliyet_Deg3"/>
      <sheetName val="_N_Finansal_Eğri7"/>
      <sheetName val="_N_Finansal_E?ri3"/>
      <sheetName val="Rapor_08_-_Agustos_20033"/>
      <sheetName val="DIRECT_COST2"/>
      <sheetName val="Dokum_Yeri_Isimlendirme2"/>
      <sheetName val="ANA_SAYFA2"/>
      <sheetName val="14_Proje_Kodları2"/>
      <sheetName val="Proje_Kodları2"/>
      <sheetName val="02_Beton_Takip2"/>
      <sheetName val="Aktivite_Tipleri2"/>
      <sheetName val="Proje_Kodları_ve_İlerlemeler2"/>
      <sheetName val="1_Summary2"/>
      <sheetName val="Kullanilan_Kodlar2"/>
      <sheetName val="Data_Validation2"/>
      <sheetName val="Finansal_tamamlanma_Eğrisi1"/>
      <sheetName val="Veri_DB"/>
      <sheetName val="SUNUM_ÖZET"/>
      <sheetName val="Org_chart_Data"/>
      <sheetName val="_N_Finansal_E_ri1"/>
      <sheetName val="Letter_Codes"/>
      <sheetName val="Working_data"/>
      <sheetName val="2016"/>
      <sheetName val="диагр освоения"/>
      <sheetName val="ekipman listesi"/>
      <sheetName val="Ozet"/>
      <sheetName val="LC Takip"/>
      <sheetName val="LVL3"/>
      <sheetName val="Прочее"/>
      <sheetName val="Kırılım"/>
      <sheetName val="YG Kırılım"/>
      <sheetName val="CC"/>
      <sheetName val="1C Katalog"/>
      <sheetName val="Rates"/>
      <sheetName val=" N Finansal _x000a_Eğri"/>
      <sheetName val="Kabuller"/>
      <sheetName val="Rapor_Kapsamı4"/>
      <sheetName val="PM_Raporu4"/>
      <sheetName val="Proje_Bilgi4"/>
      <sheetName val="D_Hak_Rapor_(TL)4"/>
      <sheetName val="D_Hak_Rapor_(DM)4"/>
      <sheetName val="_N_Finansal_Eğri8"/>
      <sheetName val="K_Fiziksel_Eğri4"/>
      <sheetName val="B_Alacak4"/>
      <sheetName val="B_Borc4"/>
      <sheetName val="Perso_Durum4"/>
      <sheetName val="Perso_Mali4"/>
      <sheetName val="Proje_Aylık_Faaliyet_Degerl_4"/>
      <sheetName val="Proje_Prog_Deg_Özeti4"/>
      <sheetName val="TL_Faaliyet_Deg4"/>
      <sheetName val="DM_Faaliyet_Deg4"/>
      <sheetName val="_N_Finansal_Eğri9"/>
      <sheetName val="Rapor_08_-_Agustos_20034"/>
      <sheetName val="_N_Finansal_E?ri4"/>
      <sheetName val="DIRECT_COST3"/>
      <sheetName val="Dokum_Yeri_Isimlendirme3"/>
      <sheetName val="ANA_SAYFA3"/>
      <sheetName val="14_Proje_Kodları3"/>
      <sheetName val="Proje_Kodları3"/>
      <sheetName val="02_Beton_Takip3"/>
      <sheetName val="Aktivite_Tipleri3"/>
      <sheetName val="Proje_Kodları_ve_İlerlemeler3"/>
      <sheetName val="1_Summary3"/>
      <sheetName val="Kullanilan_Kodlar3"/>
      <sheetName val="Data_Validation3"/>
      <sheetName val="SUNUM_ÖZET1"/>
      <sheetName val="Finansal_tamamlanma_Eğrisi2"/>
      <sheetName val="Veri_DB1"/>
      <sheetName val="Org_chart_Data1"/>
      <sheetName val="Working_data1"/>
      <sheetName val="_N_Finansal_E_ri2"/>
      <sheetName val="Letter_Codes1"/>
      <sheetName val="диагр_освоения"/>
      <sheetName val="ekipman_listesi"/>
      <sheetName val="LC_Takip"/>
      <sheetName val="YG_Kırılım"/>
      <sheetName val="Rapor_Kapsamı5"/>
      <sheetName val="PM_Raporu5"/>
      <sheetName val="Proje_Bilgi5"/>
      <sheetName val="D_Hak_Rapor_(TL)5"/>
      <sheetName val="D_Hak_Rapor_(DM)5"/>
      <sheetName val="_N_Finansal_Eğri10"/>
      <sheetName val="K_Fiziksel_Eğri5"/>
      <sheetName val="B_Alacak5"/>
      <sheetName val="B_Borc5"/>
      <sheetName val="Perso_Durum5"/>
      <sheetName val="Perso_Mali5"/>
      <sheetName val="Proje_Aylık_Faaliyet_Degerl_5"/>
      <sheetName val="Proje_Prog_Deg_Özeti5"/>
      <sheetName val="TL_Faaliyet_Deg5"/>
      <sheetName val="DM_Faaliyet_Deg5"/>
      <sheetName val="_N_Finansal_Eğri11"/>
      <sheetName val="Rapor_08_-_Agustos_20035"/>
      <sheetName val="_N_Finansal_E?ri5"/>
      <sheetName val="DIRECT_COST4"/>
      <sheetName val="Dokum_Yeri_Isimlendirme4"/>
      <sheetName val="ANA_SAYFA4"/>
      <sheetName val="14_Proje_Kodları4"/>
      <sheetName val="Proje_Kodları4"/>
      <sheetName val="02_Beton_Takip4"/>
      <sheetName val="Aktivite_Tipleri4"/>
      <sheetName val="Proje_Kodları_ve_İlerlemeler4"/>
      <sheetName val="1_Summary4"/>
      <sheetName val="Kullanilan_Kodlar4"/>
      <sheetName val="Data_Validation4"/>
      <sheetName val="SUNUM_ÖZET2"/>
      <sheetName val="Finansal_tamamlanma_Eğrisi3"/>
      <sheetName val="Veri_DB2"/>
      <sheetName val="Org_chart_Data2"/>
      <sheetName val="Working_data2"/>
      <sheetName val="_N_Finansal_E_ri3"/>
      <sheetName val="Letter_Codes2"/>
      <sheetName val="диагр_освоения1"/>
      <sheetName val="ekipman_listesi1"/>
      <sheetName val="LC_Takip1"/>
      <sheetName val="YG_Kırılım1"/>
      <sheetName val="RAPOR1_İMALAT İLERLEME"/>
      <sheetName val=" N Finansal _x000d_Eğri"/>
      <sheetName val="Лист1"/>
      <sheetName val="xx. Data Input"/>
      <sheetName val="TEKLİF - BOQ"/>
      <sheetName val="CARPAN"/>
      <sheetName val="MCBR"/>
      <sheetName val="OpexBudgetCodes"/>
      <sheetName val="Rate Analysis"/>
      <sheetName val="GRAPH_DATA"/>
      <sheetName val=" N Finansal _x005f_x000a_Eğri"/>
      <sheetName val="B. Fiyatlar"/>
      <sheetName val="TESİSAT"/>
      <sheetName val="imalat iç sayfa"/>
      <sheetName val="PriceSummary"/>
      <sheetName val="_N_Finansal_E_ri4"/>
      <sheetName val=" N Finansal _Eğri"/>
      <sheetName val="Equipment"/>
      <sheetName val="SEX"/>
      <sheetName val="LISTE VE KONTROL"/>
      <sheetName val="GRSummary"/>
      <sheetName val="EQT-ESTN"/>
      <sheetName val="Data"/>
      <sheetName val="Свод оплат по выборкам"/>
      <sheetName val="список"/>
      <sheetName val="B"/>
      <sheetName val="BQMPALOC"/>
      <sheetName val="97 사업추정(WEKI)"/>
      <sheetName val="Macro1"/>
      <sheetName val="Attach 4-18"/>
      <sheetName val="95삼성급(본사)"/>
      <sheetName val="1-Toplam Gelir-Gider"/>
      <sheetName val="B03"/>
      <sheetName val="Share Price 2002"/>
      <sheetName val="AOP Summary-2"/>
      <sheetName val="sal"/>
      <sheetName val="Cover"/>
      <sheetName val="Revenue Calculation"/>
      <sheetName val="PROGRAM"/>
      <sheetName val="CASHFLOW"/>
      <sheetName val="ПЛАН ОПЛАТ"/>
      <sheetName val="Sheet5"/>
      <sheetName val="B09.1"/>
      <sheetName val="Исполнение-нулевой отчет"/>
      <sheetName val="производство"/>
      <sheetName val="_N_Finansal_E_ri5"/>
      <sheetName val="İhzar"/>
      <sheetName val="Analiz-dec"/>
      <sheetName val="PROCURE"/>
      <sheetName val="Sheet1"/>
      <sheetName val="tahakkuk müzekkeresi_1"/>
      <sheetName val="SUMMARY BQ"/>
      <sheetName val="YBF5"/>
      <sheetName val="KRITER TABLOSU"/>
      <sheetName val="LİSTE FİYATLARI"/>
      <sheetName val="Z"/>
      <sheetName val="Workings"/>
      <sheetName val="Inputs"/>
      <sheetName val="input"/>
      <sheetName val="Summ"/>
      <sheetName val="Raw Data"/>
      <sheetName val="CAT_5"/>
      <sheetName val="Rapor_Kapsamı6"/>
      <sheetName val="PM_Raporu6"/>
      <sheetName val="Proje_Bilgi6"/>
      <sheetName val="D_Hak_Rapor_(TL)6"/>
      <sheetName val="D_Hak_Rapor_(DM)6"/>
      <sheetName val="_N_Finansal_Eğri12"/>
      <sheetName val="K_Fiziksel_Eğri6"/>
      <sheetName val="B_Alacak6"/>
      <sheetName val="B_Borc6"/>
      <sheetName val="Perso_Durum6"/>
      <sheetName val="Perso_Mali6"/>
      <sheetName val="Proje_Aylık_Faaliyet_Degerl_6"/>
      <sheetName val="Proje_Prog_Deg_Özeti6"/>
      <sheetName val="TL_Faaliyet_Deg6"/>
      <sheetName val="DM_Faaliyet_Deg6"/>
      <sheetName val="_N_Finansal_Eğri13"/>
      <sheetName val="_N_Finansal_E?ri6"/>
      <sheetName val="Rapor_08_-_Agustos_20036"/>
      <sheetName val="DIRECT_COST5"/>
      <sheetName val="Dokum_Yeri_Isimlendirme5"/>
      <sheetName val="ANA_SAYFA5"/>
      <sheetName val="14_Proje_Kodları5"/>
      <sheetName val="Proje_Kodları5"/>
      <sheetName val="02_Beton_Takip5"/>
      <sheetName val="Aktivite_Tipleri5"/>
      <sheetName val="Proje_Kodları_ve_İlerlemeler5"/>
      <sheetName val="1_Summary5"/>
      <sheetName val="Kullanilan_Kodlar5"/>
      <sheetName val="Data_Validation5"/>
      <sheetName val="Finansal_tamamlanma_Eğrisi4"/>
      <sheetName val="Org_chart_Data3"/>
      <sheetName val="Veri_DB3"/>
      <sheetName val="Letter_Codes3"/>
      <sheetName val="диагр_освоения2"/>
      <sheetName val="SUNUM_ÖZET3"/>
      <sheetName val="Working_data3"/>
      <sheetName val="ekipman_listesi2"/>
      <sheetName val="YG_Kırılım2"/>
      <sheetName val="LC_Takip2"/>
      <sheetName val="1C_Katalog"/>
      <sheetName val="_N_Finansal__x000a_Eğri"/>
      <sheetName val="Query_Table"/>
      <sheetName val="Validation_Lists"/>
      <sheetName val="xx__Data_Input"/>
      <sheetName val="LISTE_VE_KONTROL"/>
      <sheetName val="Свод_оплат_по_выборкам"/>
      <sheetName val="1-Toplam_Gelir-Gider"/>
      <sheetName val="ПЛАН_ОПЛАТ"/>
      <sheetName val="Share_Price_2002"/>
      <sheetName val="B09_1"/>
      <sheetName val="97_사업추정(WEKI)"/>
      <sheetName val="Attach_4-18"/>
      <sheetName val="Исполнение-нулевой_отчет"/>
      <sheetName val="ZAYIF AKIM KESFI"/>
      <sheetName val="13-İŞGÜCÜ.HİSTOGRAM'03"/>
      <sheetName val="Parameters"/>
      <sheetName val="ESCON"/>
      <sheetName val="산근"/>
      <sheetName val="Cash2"/>
      <sheetName val="경비"/>
      <sheetName val=" N Finansal _x005f_x000d_Eğri"/>
      <sheetName val="CA"/>
      <sheetName val="C1"/>
      <sheetName val="D"/>
      <sheetName val="D.I"/>
      <sheetName val="BF2001"/>
      <sheetName val="Msw-study"/>
      <sheetName val="DEGISKENLER"/>
      <sheetName val="Кедровский"/>
      <sheetName val="sch"/>
      <sheetName val="icmal"/>
      <sheetName val="ÇALIŞMA İCMALİ"/>
      <sheetName val="MAZOT TAKIBI"/>
      <sheetName val="Satir Bazli Odeme Listesi"/>
      <sheetName val="icmal  "/>
      <sheetName val="COEF"/>
      <sheetName val="Dİ-RUS"/>
      <sheetName val="вспомогательный лист"/>
      <sheetName val="Option"/>
      <sheetName val="Vehicles"/>
      <sheetName val="CELIK Poz No-6.11.2"/>
      <sheetName val="입찰내역 발주처 양식"/>
      <sheetName val="Code03"/>
      <sheetName val="Summary"/>
      <sheetName val="Tanimlar"/>
      <sheetName val="Siyah Fittings"/>
      <sheetName val="#REF"/>
      <sheetName val="Rapor_Kapsamı7"/>
      <sheetName val="PM_Raporu7"/>
      <sheetName val="Proje_Bilgi7"/>
      <sheetName val="D_Hak_Rapor_(TL)7"/>
      <sheetName val="D_Hak_Rapor_(DM)7"/>
      <sheetName val="_N_Finansal_Eğri14"/>
      <sheetName val="K_Fiziksel_Eğri7"/>
      <sheetName val="B_Alacak7"/>
      <sheetName val="B_Borc7"/>
      <sheetName val="Perso_Durum7"/>
      <sheetName val="Perso_Mali7"/>
      <sheetName val="Proje_Aylık_Faaliyet_Degerl_7"/>
      <sheetName val="Proje_Prog_Deg_Özeti7"/>
      <sheetName val="TL_Faaliyet_Deg7"/>
      <sheetName val="DM_Faaliyet_Deg7"/>
      <sheetName val="_N_Finansal_Eğri15"/>
      <sheetName val="_N_Finansal_E?ri7"/>
      <sheetName val="Rapor_08_-_Agustos_20037"/>
      <sheetName val="DIRECT_COST6"/>
      <sheetName val="Dokum_Yeri_Isimlendirme6"/>
      <sheetName val="ANA_SAYFA6"/>
      <sheetName val="14_Proje_Kodları6"/>
      <sheetName val="Proje_Kodları6"/>
      <sheetName val="02_Beton_Takip6"/>
      <sheetName val="Aktivite_Tipleri6"/>
      <sheetName val="Proje_Kodları_ve_İlerlemeler6"/>
      <sheetName val="1_Summary6"/>
      <sheetName val="Kullanilan_Kodlar6"/>
      <sheetName val="Data_Validation6"/>
      <sheetName val="Finansal_tamamlanma_Eğrisi5"/>
      <sheetName val="Veri_DB4"/>
      <sheetName val="SUNUM_ÖZET4"/>
      <sheetName val="Org_chart_Data4"/>
      <sheetName val="Working_data4"/>
      <sheetName val="_N_Finansal_E_ri6"/>
      <sheetName val="Letter_Codes4"/>
      <sheetName val="диагр_освоения3"/>
      <sheetName val="ekipman_listesi3"/>
      <sheetName val="LC_Takip3"/>
      <sheetName val="YG_Kırılım3"/>
      <sheetName val="Query_Table1"/>
      <sheetName val="Validation_Lists1"/>
      <sheetName val="1C_Katalog1"/>
      <sheetName val="_N_Finansal__x000a_Eğri1"/>
      <sheetName val="RAPOR1_İMALAT_İLERLEME"/>
      <sheetName val="xx__Data_Input1"/>
      <sheetName val="TEKLİF_-_BOQ"/>
      <sheetName val="Rate_Analysis"/>
      <sheetName val="_N_Finansal__x005f_x000a_Eğri"/>
      <sheetName val="B__Fiyatlar"/>
      <sheetName val="imalat_iç_sayfa"/>
      <sheetName val="LISTE_VE_KONTROL1"/>
      <sheetName val="Свод_оплат_по_выборкам1"/>
      <sheetName val="97_사업추정(WEKI)1"/>
      <sheetName val="Attach_4-181"/>
      <sheetName val="1-Toplam_Gelir-Gider1"/>
      <sheetName val="_N_Finansal__Eğri"/>
      <sheetName val="ПЛАН_ОПЛАТ1"/>
      <sheetName val="Share_Price_20021"/>
      <sheetName val="B09_11"/>
      <sheetName val="Исполнение-нулевой_отчет1"/>
      <sheetName val="tahakkuk_müzekkeresi_1"/>
      <sheetName val="SUMMARY_BQ"/>
      <sheetName val="KRITER_TABLOSU"/>
      <sheetName val="AOP_Summary-2"/>
      <sheetName val="LİSTE_FİYATLARI"/>
      <sheetName val="Revenue_Calculation"/>
      <sheetName val="13-İŞGÜCÜ_HİSTOGRAM'03"/>
      <sheetName val="Raw_Data"/>
      <sheetName val="ZAYIF_AKIM_KESFI"/>
      <sheetName val="ÇALIŞMA_İCMALİ"/>
      <sheetName val="_N_Finansal__x005f_x000d_Eğri"/>
      <sheetName val="MAZOT_TAKIBI"/>
      <sheetName val="Satir_Bazli_Odeme_Listesi"/>
      <sheetName val="icmal__"/>
      <sheetName val="вспомогательный_лист"/>
      <sheetName val="CELIK_Poz_No-6_11_2"/>
      <sheetName val="Rapor_Kapsamı8"/>
      <sheetName val="PM_Raporu8"/>
      <sheetName val="Proje_Bilgi8"/>
      <sheetName val="D_Hak_Rapor_(TL)8"/>
      <sheetName val="D_Hak_Rapor_(DM)8"/>
      <sheetName val="_N_Finansal_Eğri16"/>
      <sheetName val="K_Fiziksel_Eğri8"/>
      <sheetName val="B_Alacak8"/>
      <sheetName val="B_Borc8"/>
      <sheetName val="Perso_Durum8"/>
      <sheetName val="Perso_Mali8"/>
      <sheetName val="Proje_Aylık_Faaliyet_Degerl_8"/>
      <sheetName val="Proje_Prog_Deg_Özeti8"/>
      <sheetName val="TL_Faaliyet_Deg8"/>
      <sheetName val="DM_Faaliyet_Deg8"/>
      <sheetName val="_N_Finansal_Eğri17"/>
      <sheetName val="_N_Finansal_E?ri8"/>
      <sheetName val="Rapor_08_-_Agustos_20038"/>
      <sheetName val="DIRECT_COST7"/>
      <sheetName val="Dokum_Yeri_Isimlendirme7"/>
      <sheetName val="ANA_SAYFA7"/>
      <sheetName val="14_Proje_Kodları7"/>
      <sheetName val="Proje_Kodları7"/>
      <sheetName val="02_Beton_Takip7"/>
      <sheetName val="Aktivite_Tipleri7"/>
      <sheetName val="Proje_Kodları_ve_İlerlemeler7"/>
      <sheetName val="1_Summary7"/>
      <sheetName val="Kullanilan_Kodlar7"/>
      <sheetName val="Data_Validation7"/>
      <sheetName val="SUNUM_ÖZET5"/>
      <sheetName val="Finansal_tamamlanma_Eğrisi6"/>
      <sheetName val="Veri_DB5"/>
      <sheetName val="Org_chart_Data5"/>
      <sheetName val="_N_Finansal_E_ri7"/>
      <sheetName val="Letter_Codes5"/>
      <sheetName val="Working_data5"/>
      <sheetName val="диагр_освоения4"/>
      <sheetName val="ekipman_listesi4"/>
      <sheetName val="LC_Takip4"/>
      <sheetName val="YG_Kırılım4"/>
      <sheetName val="Query_Table2"/>
      <sheetName val="Validation_Lists2"/>
      <sheetName val="1C_Katalog2"/>
      <sheetName val="_N_Finansal__x000a_Eğri2"/>
      <sheetName val="RAPOR1_İMALAT_İLERLEME1"/>
      <sheetName val="_N_Finansal__x005f_x000a_Eğri1"/>
      <sheetName val="TEKLİF_-_BOQ1"/>
      <sheetName val="xx__Data_Input2"/>
      <sheetName val="Rate_Analysis1"/>
      <sheetName val="B__Fiyatlar1"/>
      <sheetName val="imalat_iç_sayfa1"/>
      <sheetName val="_N_Finansal__Eğri1"/>
      <sheetName val="LISTE_VE_KONTROL2"/>
      <sheetName val="Свод_оплат_по_выборкам2"/>
      <sheetName val="97_사업추정(WEKI)2"/>
      <sheetName val="Attach_4-182"/>
      <sheetName val="1-Toplam_Gelir-Gider2"/>
      <sheetName val="ПЛАН_ОПЛАТ2"/>
      <sheetName val="Share_Price_20022"/>
      <sheetName val="B09_12"/>
      <sheetName val="Исполнение-нулевой_отчет2"/>
      <sheetName val="KRITER_TABLOSU1"/>
      <sheetName val="AOP_Summary-21"/>
      <sheetName val="tahakkuk_müzekkeresi_11"/>
      <sheetName val="SUMMARY_BQ1"/>
      <sheetName val="LİSTE_FİYATLARI1"/>
      <sheetName val="13-İŞGÜCÜ_HİSTOGRAM'031"/>
      <sheetName val="Revenue_Calculation1"/>
      <sheetName val="Raw_Data1"/>
      <sheetName val="ZAYIF_AKIM_KESFI1"/>
      <sheetName val="ÇALIŞMA_İCMALİ1"/>
      <sheetName val="_N_Finansal__x005f_x000d_Eğri1"/>
      <sheetName val="MAZOT_TAKIBI1"/>
      <sheetName val="Satir_Bazli_Odeme_Listesi1"/>
      <sheetName val="icmal__1"/>
      <sheetName val="вспомогательный_лист1"/>
      <sheetName val="Sayfa1"/>
      <sheetName val="CELIK_Poz_No-6_11_21"/>
      <sheetName val="YEVMİYE"/>
      <sheetName val="KATSAYI"/>
      <sheetName val="Справочники"/>
      <sheetName val="НАКОПИТ"/>
      <sheetName val="Списки"/>
      <sheetName val="Rapor_Kapsamı10"/>
      <sheetName val="PM_Raporu10"/>
      <sheetName val="Proje_Bilgi10"/>
      <sheetName val="D_Hak_Rapor_(TL)10"/>
      <sheetName val="D_Hak_Rapor_(DM)10"/>
      <sheetName val="_N_Finansal_Eğri20"/>
      <sheetName val="K_Fiziksel_Eğri10"/>
      <sheetName val="B_Alacak10"/>
      <sheetName val="B_Borc10"/>
      <sheetName val="Perso_Durum10"/>
      <sheetName val="Perso_Mali10"/>
      <sheetName val="Proje_Aylık_Faaliyet_Degerl_10"/>
      <sheetName val="Proje_Prog_Deg_Özeti10"/>
      <sheetName val="TL_Faaliyet_Deg10"/>
      <sheetName val="DM_Faaliyet_Deg10"/>
      <sheetName val="_N_Finansal_Eğri21"/>
      <sheetName val="_N_Finansal_E?ri10"/>
      <sheetName val="Rapor_08_-_Agustos_200310"/>
      <sheetName val="DIRECT_COST9"/>
      <sheetName val="Dokum_Yeri_Isimlendirme9"/>
      <sheetName val="ANA_SAYFA9"/>
      <sheetName val="14_Proje_Kodları9"/>
      <sheetName val="Proje_Kodları9"/>
      <sheetName val="02_Beton_Takip9"/>
      <sheetName val="Aktivite_Tipleri9"/>
      <sheetName val="Proje_Kodları_ve_İlerlemeler9"/>
      <sheetName val="1_Summary9"/>
      <sheetName val="Kullanilan_Kodlar9"/>
      <sheetName val="Data_Validation9"/>
      <sheetName val="SUNUM_ÖZET7"/>
      <sheetName val="Finansal_tamamlanma_Eğrisi8"/>
      <sheetName val="Veri_DB7"/>
      <sheetName val="Org_chart_Data7"/>
      <sheetName val="_N_Finansal_E_ri9"/>
      <sheetName val="Letter_Codes7"/>
      <sheetName val="Working_data7"/>
      <sheetName val="диагр_освоения6"/>
      <sheetName val="ekipman_listesi6"/>
      <sheetName val="LC_Takip6"/>
      <sheetName val="YG_Kırılım6"/>
      <sheetName val="Query_Table4"/>
      <sheetName val="Validation_Lists4"/>
      <sheetName val="1C_Katalog4"/>
      <sheetName val="_N_Finansal__x000a_Eğri4"/>
      <sheetName val="RAPOR1_İMALAT_İLERLEME3"/>
      <sheetName val="_N_Finansal__x005f_x000a_Eğri3"/>
      <sheetName val="TEKLİF_-_BOQ3"/>
      <sheetName val="xx__Data_Input4"/>
      <sheetName val="Rate_Analysis3"/>
      <sheetName val="B__Fiyatlar3"/>
      <sheetName val="imalat_iç_sayfa3"/>
      <sheetName val="_N_Finansal__Eğri3"/>
      <sheetName val="LISTE_VE_KONTROL4"/>
      <sheetName val="Свод_оплат_по_выборкам4"/>
      <sheetName val="97_사업추정(WEKI)4"/>
      <sheetName val="Attach_4-184"/>
      <sheetName val="1-Toplam_Gelir-Gider4"/>
      <sheetName val="ПЛАН_ОПЛАТ4"/>
      <sheetName val="Share_Price_20024"/>
      <sheetName val="B09_14"/>
      <sheetName val="Исполнение-нулевой_отчет4"/>
      <sheetName val="KRITER_TABLOSU3"/>
      <sheetName val="AOP_Summary-23"/>
      <sheetName val="tahakkuk_müzekkeresi_13"/>
      <sheetName val="SUMMARY_BQ3"/>
      <sheetName val="LİSTE_FİYATLARI3"/>
      <sheetName val="13-İŞGÜCÜ_HİSTOGRAM'033"/>
      <sheetName val="Revenue_Calculation3"/>
      <sheetName val="Raw_Data3"/>
      <sheetName val="ZAYIF_AKIM_KESFI3"/>
      <sheetName val="ÇALIŞMA_İCMALİ3"/>
      <sheetName val="_N_Finansal__x005f_x000d_Eğri3"/>
      <sheetName val="MAZOT_TAKIBI3"/>
      <sheetName val="Satir_Bazli_Odeme_Listesi3"/>
      <sheetName val="icmal__3"/>
      <sheetName val="вспомогательный_лист3"/>
      <sheetName val="CELIK_Poz_No-6_11_23"/>
      <sheetName val="Rapor_Kapsamı9"/>
      <sheetName val="PM_Raporu9"/>
      <sheetName val="Proje_Bilgi9"/>
      <sheetName val="D_Hak_Rapor_(TL)9"/>
      <sheetName val="D_Hak_Rapor_(DM)9"/>
      <sheetName val="_N_Finansal_Eğri18"/>
      <sheetName val="K_Fiziksel_Eğri9"/>
      <sheetName val="B_Alacak9"/>
      <sheetName val="B_Borc9"/>
      <sheetName val="Perso_Durum9"/>
      <sheetName val="Perso_Mali9"/>
      <sheetName val="Proje_Aylık_Faaliyet_Degerl_9"/>
      <sheetName val="Proje_Prog_Deg_Özeti9"/>
      <sheetName val="TL_Faaliyet_Deg9"/>
      <sheetName val="DM_Faaliyet_Deg9"/>
      <sheetName val="_N_Finansal_Eğri19"/>
      <sheetName val="_N_Finansal_E?ri9"/>
      <sheetName val="Rapor_08_-_Agustos_20039"/>
      <sheetName val="DIRECT_COST8"/>
      <sheetName val="Dokum_Yeri_Isimlendirme8"/>
      <sheetName val="ANA_SAYFA8"/>
      <sheetName val="14_Proje_Kodları8"/>
      <sheetName val="Proje_Kodları8"/>
      <sheetName val="02_Beton_Takip8"/>
      <sheetName val="Aktivite_Tipleri8"/>
      <sheetName val="Proje_Kodları_ve_İlerlemeler8"/>
      <sheetName val="1_Summary8"/>
      <sheetName val="Kullanilan_Kodlar8"/>
      <sheetName val="Data_Validation8"/>
      <sheetName val="SUNUM_ÖZET6"/>
      <sheetName val="Finansal_tamamlanma_Eğrisi7"/>
      <sheetName val="Veri_DB6"/>
      <sheetName val="Org_chart_Data6"/>
      <sheetName val="_N_Finansal_E_ri8"/>
      <sheetName val="Letter_Codes6"/>
      <sheetName val="Working_data6"/>
      <sheetName val="диагр_освоения5"/>
      <sheetName val="ekipman_listesi5"/>
      <sheetName val="LC_Takip5"/>
      <sheetName val="YG_Kırılım5"/>
      <sheetName val="Query_Table3"/>
      <sheetName val="Validation_Lists3"/>
      <sheetName val="1C_Katalog3"/>
      <sheetName val="_N_Finansal__x000a_Eğri3"/>
      <sheetName val="RAPOR1_İMALAT_İLERLEME2"/>
      <sheetName val="_N_Finansal__x005f_x000a_Eğri2"/>
      <sheetName val="TEKLİF_-_BOQ2"/>
      <sheetName val="xx__Data_Input3"/>
      <sheetName val="Rate_Analysis2"/>
      <sheetName val="B__Fiyatlar2"/>
      <sheetName val="imalat_iç_sayfa2"/>
      <sheetName val="_N_Finansal__Eğri2"/>
      <sheetName val="LISTE_VE_KONTROL3"/>
      <sheetName val="Свод_оплат_по_выборкам3"/>
      <sheetName val="97_사업추정(WEKI)3"/>
      <sheetName val="Attach_4-183"/>
      <sheetName val="1-Toplam_Gelir-Gider3"/>
      <sheetName val="ПЛАН_ОПЛАТ3"/>
      <sheetName val="Share_Price_20023"/>
      <sheetName val="B09_13"/>
      <sheetName val="Исполнение-нулевой_отчет3"/>
      <sheetName val="KRITER_TABLOSU2"/>
      <sheetName val="AOP_Summary-22"/>
      <sheetName val="tahakkuk_müzekkeresi_12"/>
      <sheetName val="SUMMARY_BQ2"/>
      <sheetName val="LİSTE_FİYATLARI2"/>
      <sheetName val="13-İŞGÜCÜ_HİSTOGRAM'032"/>
      <sheetName val="Revenue_Calculation2"/>
      <sheetName val="Raw_Data2"/>
      <sheetName val="ZAYIF_AKIM_KESFI2"/>
      <sheetName val="ÇALIŞMA_İCMALİ2"/>
      <sheetName val="_N_Finansal__x005f_x000d_Eğri2"/>
      <sheetName val="MAZOT_TAKIBI2"/>
      <sheetName val="Satir_Bazli_Odeme_Listesi2"/>
      <sheetName val="icmal__2"/>
      <sheetName val="вспомогательный_лист2"/>
      <sheetName val="CELIK_Poz_No-6_11_22"/>
      <sheetName val="dolar"/>
      <sheetName val="INCOMING"/>
      <sheetName val="расценки"/>
      <sheetName val="LTQ"/>
      <sheetName val="F4-F7"/>
      <sheetName val="Kaynak"/>
      <sheetName val="DR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APAK"/>
      <sheetName val="SONUÇ"/>
      <sheetName val="KEŞİF ÖZETİ"/>
      <sheetName val="KEŞİF ÖZETİ (2)"/>
    </sheetNames>
    <sheetDataSet>
      <sheetData sheetId="0" refreshError="1"/>
      <sheetData sheetId="1" refreshError="1"/>
      <sheetData sheetId="2" refreshError="1"/>
      <sheetData sheetId="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i"/>
      <sheetName val="Dizi Pus."/>
      <sheetName val="Özet Bilgi"/>
      <sheetName val="Öd. Cet."/>
      <sheetName val="İcmal1"/>
      <sheetName val="İç Sayfa"/>
      <sheetName val="Y. Dış"/>
      <sheetName val="Y. İç"/>
      <sheetName val="İlan Tut."/>
      <sheetName val="İş.Baş."/>
      <sheetName val="İş.Tes"/>
      <sheetName val="Metraj"/>
      <sheetName val="Malze. İti"/>
      <sheetName val="Figüre1"/>
      <sheetName val="Figüre 2"/>
      <sheetName val="Figüre İcmali"/>
      <sheetName val="Yen.Fiy.Tut.1"/>
      <sheetName val="Yen.Fiy.Tu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O-3"/>
      <sheetName val="BUDGET  MATERIAL"/>
    </sheet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OP Summary-2"/>
      <sheetName val="office"/>
      <sheetName val="Lab"/>
      <sheetName val="Material&amp;equipment"/>
      <sheetName val="col-reinft1"/>
    </sheetNames>
    <sheetDataSet>
      <sheetData sheetId="0" refreshError="1"/>
      <sheetData sheetId="1" refreshError="1"/>
      <sheetData sheetId="2" refreshError="1"/>
      <sheetData sheetId="3" refreshError="1"/>
      <sheetData sheetId="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
      <sheetName val="Proj.Bil."/>
      <sheetName val="Ta.For"/>
      <sheetName val="HakRap"/>
      <sheetName val="ÖdCed"/>
      <sheetName val="İcmal"/>
      <sheetName val="İçSayfa"/>
      <sheetName val="YD.Dış"/>
      <sheetName val="YD.İç Sayfa"/>
      <sheetName val="Metraj"/>
      <sheetName val="il.kes"/>
      <sheetName val="Kes.hes.cet"/>
      <sheetName val="İlan Tut"/>
      <sheetName val="Reg. Ağaç Kes. Tut."/>
      <sheetName val="Nakli.İtin"/>
      <sheetName val="MaFFİcm"/>
      <sheetName val="FiFarHes"/>
      <sheetName val="MalMik"/>
      <sheetName val="Tuta"/>
      <sheetName val="Akaryakıt"/>
      <sheetName val="Yeni Fiyat (2)"/>
      <sheetName val="Yeni Fiyat (3)"/>
      <sheetName val="Yeni Fiyat1"/>
      <sheetName val="Yeni Fiyat"/>
      <sheetName val="Y.S.Y.Def.İç"/>
      <sheetName val="Y.S.Tes.Tut."/>
      <sheetName val="Y.S.YD.Dış"/>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 No.6"/>
    </sheetNames>
    <sheetDataSet>
      <sheetData sheetId="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LICMAL"/>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şil (2)"/>
    </sheetNames>
    <sheetDataSet>
      <sheetData sheetId="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KROLAR"/>
      <sheetName val="PROJE"/>
      <sheetName val="TAKİP-FORM"/>
      <sheetName val="DIS-BILGI"/>
      <sheetName val="YEŞDEFKAPAK"/>
      <sheetName val="MALICMAL"/>
      <sheetName val="Duv.Üniv.Kavş."/>
      <sheetName val="KUM İTİNERERİ"/>
      <sheetName val="TAŞ DUVAR İTİNERERİ"/>
      <sheetName val="SANATYAP YEŞİLDEF"/>
      <sheetName val="BİRİM FİYAT"/>
      <sheetName val="ALTYAPI YEŞDEF"/>
      <sheetName val="ALTYAPI İÇSAYFA."/>
      <sheetName val="ICMAL"/>
      <sheetName val="ODEMECETVELI"/>
      <sheetName val="SANATYAP İÇSAYFA"/>
      <sheetName val="TOP TAŞ.YENİ FİYAT"/>
      <sheetName val="TAŞ.Duv.ANALİZ"/>
      <sheetName val="AKSUKÖP YEŞDEFTER"/>
      <sheetName val="AKSUKÖP İÇSAYFA"/>
      <sheetName val="ERKENEZKÖP YEŞDEF"/>
      <sheetName val="ERKENEZKÖP İÇSAYFA"/>
      <sheetName val="ÜSTYAPI YEŞİLDEF"/>
      <sheetName val="ÜSTYAPI İÇSAYFA"/>
      <sheetName val="KAMULAŞTIRMA İÇSAYFA"/>
      <sheetName val="2200-4BFTUTANAĞI"/>
      <sheetName val="KAMULAŞTIRMA YEŞDEF"/>
      <sheetName val="ÇEŞİTLİİŞLER YEŞİLDEF"/>
      <sheetName val="ÇEŞİTLİİŞLER İÇSAYFA"/>
      <sheetName val="ILAN"/>
      <sheetName val="ILAN TUTANAGI"/>
      <sheetName val="ARİYET İTİNERERİ"/>
      <sheetName val="DEPO İTN."/>
      <sheetName val="SU.İtn."/>
      <sheetName val="METRAJ"/>
      <sheetName val="Beton.İtn."/>
      <sheetName val="Fiata Analizi"/>
      <sheetName val="TAŞ DUVAR KUM NAKLİ"/>
      <sheetName val="TEMEL NAKLİ İT."/>
      <sheetName val="PMT İTİNERERİ"/>
      <sheetName val="REG-TUTNK"/>
      <sheetName val="MICIR"/>
      <sheetName val="TOP TAŞ İT"/>
      <sheetName val="Sayfa4"/>
      <sheetName val="Sayfa5"/>
      <sheetName val="Sayfa9"/>
      <sheetName val="Sayfa8"/>
      <sheetName val="Sayfa1"/>
      <sheetName val="Sayfa3"/>
      <sheetName val="Sayfa7"/>
      <sheetName val="Sayfa6"/>
      <sheetName val="Taş Kroki"/>
      <sheetName val="Top.İş.Yıl Son.Tut"/>
      <sheetName val="Tak.For"/>
      <sheetName val="HakRap"/>
      <sheetName val="ÖdCed"/>
      <sheetName val="YD.Dış"/>
      <sheetName val="YD.Topİş"/>
      <sheetName val="İçSayfa"/>
      <sheetName val="Malz.İtiner"/>
      <sheetName val="MaFFİcm"/>
      <sheetName val="FiFarHes"/>
      <sheetName val="MalMık"/>
      <sheetName val="Tuta"/>
      <sheetName val="Tuta1"/>
      <sheetName val="Yen.Fiy.Tut."/>
      <sheetName val="Akary.İt."/>
      <sheetName val="F.Analızı"/>
      <sheetName val="YDefter"/>
      <sheetName val="Nak.İtiner"/>
      <sheetName val="Yeni Fiyat"/>
      <sheetName val="Su itine"/>
      <sheetName val="Sayfa2"/>
      <sheetName val="Kroki"/>
      <sheetName val="Dilekçe"/>
      <sheetName val="Do.Mal.İt."/>
      <sheetName val="İtiner"/>
      <sheetName val="Yıl Sonu Y.Def.Dış"/>
      <sheetName val="Yılsonu Y.D."/>
      <sheetName val="Teslim Tut.ı"/>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IHZAR"/>
    </sheetNames>
    <definedNames>
      <definedName name="Macro4"/>
    </defined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i"/>
      <sheetName val="Dizi Pus."/>
      <sheetName val="Özet Bilgi"/>
      <sheetName val="Öd. Cet."/>
      <sheetName val="İcmal1"/>
      <sheetName val="İç Sayfa"/>
      <sheetName val="Y. Dış"/>
      <sheetName val="Y. İç"/>
      <sheetName val="İlan Tut."/>
      <sheetName val="İş.Baş."/>
      <sheetName val="İş.Tes"/>
      <sheetName val="Metraj"/>
      <sheetName val="İş Prog"/>
      <sheetName val="Figüresiz"/>
      <sheetName val="Figüresiz icmal"/>
      <sheetName val="Figüre temel"/>
      <sheetName val="Figüre İcmali"/>
      <sheetName val="Figüre Tem."/>
      <sheetName val="müsvette metraj"/>
      <sheetName val="Figüre İcmali Tem."/>
      <sheetName val="Yen.Fiy.Tut2"/>
      <sheetName val="Malze. İti"/>
      <sheetName val="Sayfa1"/>
      <sheetName val="Yen.Fiy.Tut.1"/>
      <sheetName val="Figüre1"/>
      <sheetName val="ATAŞMAN 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Kapak"/>
      <sheetName val="Rapor Kapsamı"/>
      <sheetName val="PM_Raporu"/>
      <sheetName val="Proje Hakkında Bilgiler"/>
      <sheetName val="Proje Aylık Faaliyet Degerl."/>
      <sheetName val="Proje Prog Deg Özeti"/>
      <sheetName val="FaaliyetDeg"/>
      <sheetName val="Finansal tamamlanma Eğrisi"/>
      <sheetName val="Fiziksel tamamlanma Eğrisi"/>
      <sheetName val="Butce Degerlendirme Ozeti"/>
      <sheetName val="Dahili İstihkak Raporu"/>
      <sheetName val="Ambar"/>
      <sheetName val="Nakit Akım Tablosu "/>
      <sheetName val="Bekleyen Alacaklar Tablosu"/>
      <sheetName val="Bekleyen Borclar"/>
      <sheetName val="Personel Durum Ozeti"/>
      <sheetName val="Personel Maliyet Özeti USD"/>
      <sheetName val="Degisiklik"/>
      <sheetName val="emniyet"/>
      <sheetName val="Finansal tamamlanma E?risi"/>
      <sheetName val="Sayfa1"/>
      <sheetName val="Kur"/>
      <sheetName val="303 Bord. de base des prix VRD"/>
      <sheetName val=" N Finansal Eğri"/>
      <sheetName val="DIV 2"/>
      <sheetName val="Rapor_Kapsamı"/>
      <sheetName val="Proje_Hakkında_Bilgiler"/>
      <sheetName val="Proje_Aylık_Faaliyet_Degerl_"/>
      <sheetName val="Proje_Prog_Deg_Özeti"/>
      <sheetName val="Finansal_tamamlanma_Eğrisi"/>
      <sheetName val="Fiziksel_tamamlanma_Eğrisi"/>
      <sheetName val="Butce_Degerlendirme_Ozeti"/>
      <sheetName val="Dahili_İstihkak_Raporu"/>
      <sheetName val="Nakit_Akım_Tablosu_"/>
      <sheetName val="Bekleyen_Alacaklar_Tablosu"/>
      <sheetName val="Bekleyen_Borclar"/>
      <sheetName val="Personel_Durum_Ozeti"/>
      <sheetName val="Personel_Maliyet_Özeti_USD"/>
      <sheetName val="Finansal_tamamlanma_E?risi"/>
      <sheetName val="Tender Summary"/>
      <sheetName val="SCHEDULE"/>
      <sheetName val="HUD YOLU DUVAR 8 MT"/>
      <sheetName val="Proje Kodları"/>
      <sheetName val="02 Beton Takip"/>
      <sheetName val="cover"/>
      <sheetName val="analiz"/>
      <sheetName val="BEYAN ARKAYÜZ"/>
      <sheetName val="303_Bord__de_base_des_prix_VRD"/>
      <sheetName val="_N_Finansal_Eğri"/>
      <sheetName val="DIV_2"/>
      <sheetName val="Tender_Summary"/>
      <sheetName val="Can"/>
      <sheetName val=""/>
      <sheetName val="KADIKES2"/>
      <sheetName val="1998-06 (Ruslar-Endirekt)"/>
      <sheetName val="Rapor_Kapsamı1"/>
      <sheetName val="Proje_Hakkında_Bilgiler1"/>
      <sheetName val="Proje_Aylık_Faaliyet_Degerl_1"/>
      <sheetName val="Proje_Prog_Deg_Özeti1"/>
      <sheetName val="Finansal_tamamlanma_Eğrisi1"/>
      <sheetName val="Fiziksel_tamamlanma_Eğrisi1"/>
      <sheetName val="Butce_Degerlendirme_Ozeti1"/>
      <sheetName val="Dahili_İstihkak_Raporu1"/>
      <sheetName val="Nakit_Akım_Tablosu_1"/>
      <sheetName val="Bekleyen_Alacaklar_Tablosu1"/>
      <sheetName val="Bekleyen_Borclar1"/>
      <sheetName val="Personel_Durum_Ozeti1"/>
      <sheetName val="Personel_Maliyet_Özeti_USD1"/>
      <sheetName val="Finansal_tamamlanma_E?risi1"/>
      <sheetName val="HUD_YOLU_DUVAR_8_MT"/>
      <sheetName val="Proje_Kodları"/>
      <sheetName val="02_Beton_Takip"/>
      <sheetName val="01 - Rapor - Ocak.xls"/>
      <sheetName val="01 - Rapor - Ocak"/>
      <sheetName val="İCMAL"/>
      <sheetName val="Indirect"/>
      <sheetName val="MALZ.LIST."/>
      <sheetName val="Factor"/>
      <sheetName val="Masonry Wall"/>
      <sheetName val="Precast Concrete"/>
      <sheetName val="Rip Rap"/>
      <sheetName val="s"/>
      <sheetName val="İskontolar"/>
      <sheetName val="TESİSAT"/>
      <sheetName val="303_Bord__de_base_des_prix_VRD1"/>
      <sheetName val="_N_Finansal_Eğri1"/>
      <sheetName val="DIV_21"/>
      <sheetName val="Tender_Summary1"/>
      <sheetName val="1998-06_(Ruslar-Endirekt)"/>
      <sheetName val="MALZ_LIST_"/>
      <sheetName val="Finansal tamamlanma E_risi"/>
      <sheetName val="Finansal_tamamlanma_E_risi"/>
      <sheetName val="POZLAR"/>
      <sheetName val="Rapor_Kapsamı2"/>
      <sheetName val="Proje_Hakkında_Bilgiler2"/>
      <sheetName val="Proje_Aylık_Faaliyet_Degerl_2"/>
      <sheetName val="Proje_Prog_Deg_Özeti2"/>
      <sheetName val="Finansal_tamamlanma_Eğrisi2"/>
      <sheetName val="Fiziksel_tamamlanma_Eğrisi2"/>
      <sheetName val="Butce_Degerlendirme_Ozeti2"/>
      <sheetName val="Dahili_İstihkak_Raporu2"/>
      <sheetName val="Nakit_Akım_Tablosu_2"/>
      <sheetName val="Bekleyen_Alacaklar_Tablosu2"/>
      <sheetName val="Bekleyen_Borclar2"/>
      <sheetName val="Personel_Durum_Ozeti2"/>
      <sheetName val="Personel_Maliyet_Özeti_USD2"/>
      <sheetName val="Finansal_tamamlanma_E?risi2"/>
      <sheetName val="HUD_YOLU_DUVAR_8_MT1"/>
      <sheetName val="Proje_Kodları1"/>
      <sheetName val="02_Beton_Takip1"/>
      <sheetName val="CCP,LEYES, Y DEC."/>
      <sheetName val="Financial"/>
      <sheetName val="Draw"/>
      <sheetName val="Hard and Soft Cost CF"/>
      <sheetName val="A"/>
      <sheetName val="Raw Data"/>
      <sheetName val="Rapor_Kapsamı3"/>
      <sheetName val="Proje_Hakkında_Bilgiler3"/>
      <sheetName val="Proje_Aylık_Faaliyet_Degerl_3"/>
      <sheetName val="Proje_Prog_Deg_Özeti3"/>
      <sheetName val="Finansal_tamamlanma_Eğrisi3"/>
      <sheetName val="Fiziksel_tamamlanma_Eğrisi3"/>
      <sheetName val="Butce_Degerlendirme_Ozeti3"/>
      <sheetName val="Dahili_İstihkak_Raporu3"/>
      <sheetName val="Nakit_Akım_Tablosu_3"/>
      <sheetName val="Bekleyen_Alacaklar_Tablosu3"/>
      <sheetName val="Bekleyen_Borclar3"/>
      <sheetName val="Personel_Durum_Ozeti3"/>
      <sheetName val="Personel_Maliyet_Özeti_USD3"/>
      <sheetName val="Finansal_tamamlanma_E?risi3"/>
      <sheetName val="303_Bord__de_base_des_prix_VRD2"/>
      <sheetName val="_N_Finansal_Eğri2"/>
      <sheetName val="DIV_22"/>
      <sheetName val="Tender_Summary2"/>
      <sheetName val="HUD_YOLU_DUVAR_8_MT2"/>
      <sheetName val="Proje_Kodları2"/>
      <sheetName val="02_Beton_Takip2"/>
      <sheetName val="1998-06_(Ruslar-Endirekt)1"/>
      <sheetName val="01_-_Rapor_-_Ocak_xls"/>
      <sheetName val="01_-_Rapor_-_Ocak"/>
      <sheetName val="MALZ_LIST_1"/>
      <sheetName val="BEYAN_ARKAYÜZ"/>
      <sheetName val="Finansal_tamamlanma_E_risi1"/>
      <sheetName val="CCP,LEYES,_Y_DEC_"/>
      <sheetName val="Hard_and_Soft_Cost_CF"/>
      <sheetName val="TABLO-3"/>
      <sheetName val="Yonetici Raporu"/>
      <sheetName val="INDIRECT COST"/>
      <sheetName val="Rapor_Kapsamı4"/>
      <sheetName val="Proje_Hakkında_Bilgiler4"/>
      <sheetName val="Proje_Aylık_Faaliyet_Degerl_4"/>
      <sheetName val="Proje_Prog_Deg_Özeti4"/>
      <sheetName val="Finansal_tamamlanma_Eğrisi4"/>
      <sheetName val="Fiziksel_tamamlanma_Eğrisi4"/>
      <sheetName val="Butce_Degerlendirme_Ozeti4"/>
      <sheetName val="Dahili_İstihkak_Raporu4"/>
      <sheetName val="Nakit_Akım_Tablosu_4"/>
      <sheetName val="Bekleyen_Alacaklar_Tablosu4"/>
      <sheetName val="Bekleyen_Borclar4"/>
      <sheetName val="Personel_Durum_Ozeti4"/>
      <sheetName val="Personel_Maliyet_Özeti_USD4"/>
      <sheetName val="Finansal_tamamlanma_E?risi4"/>
      <sheetName val="303_Bord__de_base_des_prix_VRD3"/>
      <sheetName val="_N_Finansal_Eğri3"/>
      <sheetName val="DIV_23"/>
      <sheetName val="Tender_Summary3"/>
      <sheetName val="HUD_YOLU_DUVAR_8_MT3"/>
      <sheetName val="Proje_Kodları3"/>
      <sheetName val="02_Beton_Takip3"/>
      <sheetName val="1998-06_(Ruslar-Endirekt)2"/>
      <sheetName val="MALZ_LIST_2"/>
      <sheetName val="BEYAN_ARKAYÜZ1"/>
      <sheetName val="01_-_Rapor_-_Ocak_xls1"/>
      <sheetName val="01_-_Rapor_-_Ocak1"/>
      <sheetName val="Hard_and_Soft_Cost_CF1"/>
      <sheetName val="Finansal_tamamlanma_E_risi2"/>
      <sheetName val="CCP,LEYES,_Y_DEC_1"/>
      <sheetName val="Yonetici_Raporu"/>
      <sheetName val="Rapor_Kapsamı5"/>
      <sheetName val="Proje_Hakkında_Bilgiler5"/>
      <sheetName val="Proje_Aylık_Faaliyet_Degerl_5"/>
      <sheetName val="Proje_Prog_Deg_Özeti5"/>
      <sheetName val="Finansal_tamamlanma_Eğrisi5"/>
      <sheetName val="Fiziksel_tamamlanma_Eğrisi5"/>
      <sheetName val="Butce_Degerlendirme_Ozeti5"/>
      <sheetName val="Dahili_İstihkak_Raporu5"/>
      <sheetName val="Nakit_Akım_Tablosu_5"/>
      <sheetName val="Bekleyen_Alacaklar_Tablosu5"/>
      <sheetName val="Bekleyen_Borclar5"/>
      <sheetName val="Personel_Durum_Ozeti5"/>
      <sheetName val="Personel_Maliyet_Özeti_USD5"/>
      <sheetName val="Finansal_tamamlanma_E?risi5"/>
      <sheetName val="303_Bord__de_base_des_prix_VRD4"/>
      <sheetName val="_N_Finansal_Eğri4"/>
      <sheetName val="DIV_24"/>
      <sheetName val="Tender_Summary4"/>
      <sheetName val="HUD_YOLU_DUVAR_8_MT4"/>
      <sheetName val="Proje_Kodları4"/>
      <sheetName val="02_Beton_Takip4"/>
      <sheetName val="1998-06_(Ruslar-Endirekt)3"/>
      <sheetName val="MALZ_LIST_3"/>
      <sheetName val="BEYAN_ARKAYÜZ2"/>
      <sheetName val="01_-_Rapor_-_Ocak_xls2"/>
      <sheetName val="01_-_Rapor_-_Ocak2"/>
      <sheetName val="Hard_and_Soft_Cost_CF2"/>
      <sheetName val="Finansal_tamamlanma_E_risi3"/>
      <sheetName val="CCP,LEYES,_Y_DEC_2"/>
      <sheetName val="Yonetici_Raporu1"/>
      <sheetName val="cbf"/>
      <sheetName val="İstinat Duvarları"/>
      <sheetName val="bfk"/>
      <sheetName val="COST-TZ"/>
      <sheetName val="keşif özeti"/>
      <sheetName val="FT01-02(ANLZ)"/>
      <sheetName val="③赤紙(日文)"/>
      <sheetName val="HiPath3000"/>
      <sheetName val="Cash2"/>
      <sheetName val="Z"/>
      <sheetName val="OasisGanttChart"/>
      <sheetName val="ResourcePool"/>
      <sheetName val="OrtakImalatKodlari"/>
      <sheetName val="FRESHCAKE ELEK. HAKEDİŞ"/>
      <sheetName val="imalat_icmal"/>
      <sheetName val="mal_onay"/>
      <sheetName val="Tüm Pozlar"/>
      <sheetName val="Database"/>
      <sheetName val="GENEL İCMAL"/>
      <sheetName val="GEN.GİD+KAR"/>
      <sheetName val="TOTAL"/>
      <sheetName val="Makina"/>
      <sheetName val="Logistic"/>
      <sheetName val="fİYATLAR"/>
      <sheetName val="Rates"/>
      <sheetName val="demir"/>
      <sheetName val="Finansal_tamamlanma_E_risi4"/>
      <sheetName val="Finansal_tamamlanma_E_risi5"/>
      <sheetName val="arka kapak"/>
      <sheetName val="Реестр материалов Фильтрованный"/>
      <sheetName val="Реестр материалов"/>
      <sheetName val="auxДляВвода"/>
      <sheetName val="РеестрПараметровОборудования"/>
      <sheetName val="мат4.4 ОграждающиеКонструкции"/>
      <sheetName val="1_rp"/>
      <sheetName val="1rpОбор"/>
      <sheetName val="ANALIZ MEKANIK"/>
      <sheetName val="Asset Verification"/>
      <sheetName val="EQT-ESTN"/>
      <sheetName val="Materials"/>
      <sheetName val="PumpSpec"/>
      <sheetName val="정부노임단가"/>
      <sheetName val="DATA BANK"/>
      <sheetName val="ICMAL_GENEL"/>
      <sheetName val="ALCIPAN ANALIZ"/>
      <sheetName val="BA BRM FIYAT"/>
      <sheetName val="KAZI_IKSA"/>
      <sheetName val="CEPHE"/>
      <sheetName val="MOKRI FASAD"/>
      <sheetName val="NOTLAR"/>
      <sheetName val="KAPILAR"/>
      <sheetName val="ELEKTRIK_MEKANIK"/>
      <sheetName val="ELEKTRIK_MEKANIK_REV 2"/>
      <sheetName val="Price"/>
      <sheetName val="MOS"/>
      <sheetName val="Attach 4-18"/>
      <sheetName val="h-013211-2"/>
      <sheetName val="상반기손익차2총괄"/>
      <sheetName val="sal"/>
      <sheetName val="Preliminaries"/>
      <sheetName val="BM"/>
      <sheetName val="sıhhi"/>
      <sheetName val="FOH FF&amp;E"/>
      <sheetName val="OFFER SUMMARY"/>
      <sheetName val="MEKANİK KİTAP"/>
      <sheetName val="03.Kontrat Bilgileri"/>
      <sheetName val="Mhr&amp;Eq"/>
      <sheetName val="Konsolide 740 hesap hareketleri"/>
      <sheetName val="Aktivite Kodu Bazında Bekleyen "/>
      <sheetName val="Gündem Maliyeti"/>
      <sheetName val="Kapanmamış Siparişler Kontrol -"/>
      <sheetName val="Satir Bazli Odeme Listesi"/>
      <sheetName val="Aktivite Bazında Odeme Listesi"/>
      <sheetName val="Aktivite Bazında Stok Durum Rap"/>
      <sheetName val="Mech. Summary"/>
      <sheetName val="Personnel"/>
      <sheetName val="Katsayi"/>
      <sheetName val="Cost of MH"/>
      <sheetName val="indirek"/>
      <sheetName val="M"/>
      <sheetName val="senaryo1"/>
      <sheetName val="Katsayı"/>
      <sheetName val="PriceSummary"/>
      <sheetName val="31 EKİM 2006 PROJEKSİYON"/>
      <sheetName val="Mekanik_Elektrik"/>
      <sheetName val="BoQ"/>
      <sheetName val="Genel"/>
      <sheetName val="Ek Bilgi"/>
      <sheetName val="TM Listesi"/>
      <sheetName val="Rapor"/>
      <sheetName val="Table"/>
      <sheetName val="Katsayılar"/>
      <sheetName val="Sheet1"/>
      <sheetName val="İhzar"/>
      <sheetName val="PROCURE"/>
      <sheetName val="SUMMARY BQ"/>
      <sheetName val="A2 Proje"/>
      <sheetName val="A7 Alet-Test"/>
      <sheetName val="DBASE"/>
      <sheetName val="A3 Ülke"/>
      <sheetName val="A4 İdari Personel"/>
      <sheetName val="A5 İşçilik"/>
      <sheetName val="E-ICMAL"/>
      <sheetName val="A1 Özet"/>
      <sheetName val="M-ICMAL"/>
      <sheetName val="DISABLED ROOM"/>
      <sheetName val="EXECUTIVE ROOM TYPE A"/>
      <sheetName val="EXECUTIVE ROOM TYPE B"/>
      <sheetName val="TYPICAL JUNIOR SUIT"/>
      <sheetName val="PRESIDENTIAL SUIT"/>
      <sheetName val="TYPICAL KING&amp;TWIN"/>
      <sheetName val="Alt Geçit-Menfez-2"/>
      <sheetName val="DATA"/>
      <sheetName val="HARFLER"/>
      <sheetName val="BLOK-KEŞİF"/>
      <sheetName val="GEP"/>
      <sheetName val="Otel binası"/>
      <sheetName val="БДДС"/>
      <sheetName val="HVAC_EQP_SELECT"/>
      <sheetName val="Bech_Lab"/>
      <sheetName val="Administration"/>
      <sheetName val="Camp"/>
      <sheetName val="TEKLIF"/>
      <sheetName val="ANLZ"/>
      <sheetName val="Bas. Es."/>
      <sheetName val="CAM KORKULUK-3"/>
      <sheetName val="MONTAJ FİYATLARI"/>
      <sheetName val="RSA_2003_IS-5"/>
      <sheetName val="Сводная инф."/>
      <sheetName val="Utilities"/>
      <sheetName val="Данные"/>
      <sheetName val="Rapor_Kapsamı6"/>
      <sheetName val="Proje_Hakkında_Bilgiler6"/>
      <sheetName val="Proje_Aylık_Faaliyet_Degerl_6"/>
      <sheetName val="Proje_Prog_Deg_Özeti6"/>
      <sheetName val="Finansal_tamamlanma_Eğrisi6"/>
      <sheetName val="Fiziksel_tamamlanma_Eğrisi6"/>
      <sheetName val="Butce_Degerlendirme_Ozeti6"/>
      <sheetName val="Dahili_İstihkak_Raporu6"/>
      <sheetName val="Nakit_Akım_Tablosu_6"/>
      <sheetName val="Bekleyen_Alacaklar_Tablosu6"/>
      <sheetName val="Bekleyen_Borclar6"/>
      <sheetName val="Personel_Durum_Ozeti6"/>
      <sheetName val="Personel_Maliyet_Özeti_USD6"/>
      <sheetName val="Finansal_tamamlanma_E?risi6"/>
      <sheetName val="303_Bord__de_base_des_prix_VRD5"/>
      <sheetName val="_N_Finansal_Eğri5"/>
      <sheetName val="DIV_25"/>
      <sheetName val="Tender_Summary5"/>
      <sheetName val="HUD_YOLU_DUVAR_8_MT5"/>
      <sheetName val="Proje_Kodları5"/>
      <sheetName val="02_Beton_Takip5"/>
      <sheetName val="1998-06_(Ruslar-Endirekt)4"/>
      <sheetName val="01_-_Rapor_-_Ocak_xls3"/>
      <sheetName val="01_-_Rapor_-_Ocak3"/>
      <sheetName val="MALZ_LIST_4"/>
      <sheetName val="CCP,LEYES,_Y_DEC_3"/>
      <sheetName val="Hard_and_Soft_Cost_CF3"/>
      <sheetName val="BEYAN_ARKAYÜZ3"/>
      <sheetName val="Yonetici_Raporu2"/>
      <sheetName val="INDIRECT_COST"/>
      <sheetName val="Raw_Data"/>
      <sheetName val="Реестр_материалов_Фильтрованный"/>
      <sheetName val="Реестр_материалов"/>
      <sheetName val="мат4_4_ОграждающиеКонструкции"/>
      <sheetName val="İstinat_Duvarları"/>
      <sheetName val="FRESHCAKE_ELEK__HAKEDİŞ"/>
      <sheetName val="ANALIZ_MEKANIK"/>
      <sheetName val="Asset_Verification"/>
      <sheetName val="DATA_BANK"/>
      <sheetName val="ALCIPAN_ANALIZ"/>
      <sheetName val="BA_BRM_FIYAT"/>
      <sheetName val="MOKRI_FASAD"/>
      <sheetName val="ELEKTRIK_MEKANIK_REV_2"/>
      <sheetName val="03_Kontrat_Bilgileri"/>
      <sheetName val="Konsolide_740_hesap_hareketleri"/>
      <sheetName val="Aktivite_Kodu_Bazında_Bekleyen_"/>
      <sheetName val="Gündem_Maliyeti"/>
      <sheetName val="Kapanmamış_Siparişler_Kontrol_-"/>
      <sheetName val="Satir_Bazli_Odeme_Listesi"/>
      <sheetName val="Aktivite_Bazında_Odeme_Listesi"/>
      <sheetName val="Aktivite_Bazında_Stok_Durum_Rap"/>
      <sheetName val="Mech__Summary"/>
      <sheetName val="Cost_of_MH"/>
      <sheetName val="31_EKİM_2006_PROJEKSİYON"/>
      <sheetName val="Ek_Bilgi"/>
      <sheetName val="TM_Listesi"/>
      <sheetName val="GEN_GİD+KAR"/>
      <sheetName val="GENEL_İCMAL"/>
      <sheetName val="Masonry_Wall"/>
      <sheetName val="Precast_Concrete"/>
      <sheetName val="Rip_Rap"/>
      <sheetName val="Attach_4-18"/>
      <sheetName val="Esleme_bilgi"/>
      <sheetName val="Ek-01b"/>
      <sheetName val="Kalite Hedefleri -tablo icin"/>
      <sheetName val="Bill No.6"/>
      <sheetName val="Icmal"/>
      <sheetName val="#REF"/>
      <sheetName val="01"/>
      <sheetName val="dýsýplýn"/>
      <sheetName val="내역서"/>
      <sheetName val="Calculation Sheet"/>
      <sheetName val="汇率"/>
      <sheetName val="Malzeme Takip"/>
      <sheetName val="DEGISKENLER"/>
      <sheetName val="PLAN_FEB97"/>
      <sheetName val="Sheet3"/>
      <sheetName val="hakedişler kaydı"/>
      <sheetName val="Sıhhi Tes."/>
      <sheetName val="ÖBF.10B"/>
      <sheetName val="ÖBF.10C"/>
      <sheetName val="DEMİR İCMAL"/>
      <sheetName val="ÖBF.13"/>
      <sheetName val="ÖBF.15"/>
      <sheetName val="ÖBF.16"/>
      <sheetName val="ÖBF.17"/>
      <sheetName val="ÖBF.18"/>
      <sheetName val="ÖBF.19"/>
      <sheetName val="ÖBF.20"/>
      <sheetName val="ÖBF.04"/>
      <sheetName val="ÖBF.05"/>
      <sheetName val="ÖBF.06"/>
      <sheetName val="ÖBF.08"/>
      <sheetName val="ÖBF.09A"/>
      <sheetName val="ÖBF.09B"/>
      <sheetName val="ÖBF.09C"/>
      <sheetName val="YFZ.01"/>
      <sheetName val="YFZ.02"/>
      <sheetName val="YFZ.03"/>
      <sheetName val="YFZ.04"/>
      <sheetName val="YFZ.05"/>
      <sheetName val="YFZ.06"/>
      <sheetName val="YFZ.07"/>
      <sheetName val="YFZ.08"/>
      <sheetName val="YFZ.09"/>
      <sheetName val="KEŞİF"/>
      <sheetName val="ihzarat"/>
      <sheetName val="AOP Summary-2"/>
      <sheetName val="1.11.b"/>
      <sheetName val="ПиУсвод"/>
      <sheetName val="BQ"/>
      <sheetName val="BQ External"/>
      <sheetName val="Currency"/>
      <sheetName val="Coeff"/>
      <sheetName val="자압"/>
      <sheetName val="Keşif-I"/>
      <sheetName val="FinansalTE"/>
      <sheetName val="СВОДНАЯ"/>
      <sheetName val="КП Форум-Тверь"/>
      <sheetName val="КП АВФ"/>
      <sheetName val="КП Технология комфорта"/>
      <sheetName val="КП КИТ"/>
      <sheetName val="КП Мичич"/>
      <sheetName val="Rapor_Kapsamı7"/>
      <sheetName val="Proje_Hakkında_Bilgiler7"/>
      <sheetName val="Proje_Aylık_Faaliyet_Degerl_7"/>
      <sheetName val="Proje_Prog_Deg_Özeti7"/>
      <sheetName val="Finansal_tamamlanma_Eğrisi7"/>
      <sheetName val="Fiziksel_tamamlanma_Eğrisi7"/>
      <sheetName val="Butce_Degerlendirme_Ozeti7"/>
      <sheetName val="Dahili_İstihkak_Raporu7"/>
      <sheetName val="Nakit_Akım_Tablosu_7"/>
      <sheetName val="Bekleyen_Alacaklar_Tablosu7"/>
      <sheetName val="Bekleyen_Borclar7"/>
      <sheetName val="Personel_Durum_Ozeti7"/>
      <sheetName val="Personel_Maliyet_Özeti_USD7"/>
      <sheetName val="Finansal_tamamlanma_E?risi7"/>
      <sheetName val="303_Bord__de_base_des_prix_VRD6"/>
      <sheetName val="_N_Finansal_Eğri6"/>
      <sheetName val="DIV_26"/>
      <sheetName val="Tender_Summary6"/>
      <sheetName val="HUD_YOLU_DUVAR_8_MT6"/>
      <sheetName val="Proje_Kodları6"/>
      <sheetName val="02_Beton_Takip6"/>
      <sheetName val="1998-06_(Ruslar-Endirekt)5"/>
      <sheetName val="MALZ_LIST_5"/>
      <sheetName val="01_-_Rapor_-_Ocak_xls4"/>
      <sheetName val="01_-_Rapor_-_Ocak4"/>
      <sheetName val="BEYAN_ARKAYÜZ4"/>
      <sheetName val="Hard_and_Soft_Cost_CF4"/>
      <sheetName val="Finansal_tamamlanma_E_risi6"/>
      <sheetName val="CCP,LEYES,_Y_DEC_4"/>
      <sheetName val="Yonetici_Raporu3"/>
      <sheetName val="Raw_Data1"/>
      <sheetName val="INDIRECT_COST1"/>
      <sheetName val="İstinat_Duvarları1"/>
      <sheetName val="keşif_özeti"/>
      <sheetName val="Masonry_Wall1"/>
      <sheetName val="Precast_Concrete1"/>
      <sheetName val="Rip_Rap1"/>
      <sheetName val="FRESHCAKE_ELEK__HAKEDİŞ1"/>
      <sheetName val="Tüm_Pozlar"/>
      <sheetName val="arka_kapak"/>
      <sheetName val="GENEL_İCMAL1"/>
      <sheetName val="GEN_GİD+KAR1"/>
      <sheetName val="Реестр_материалов_Фильтрованны1"/>
      <sheetName val="Реестр_материалов1"/>
      <sheetName val="мат4_4_ОграждающиеКонструкции1"/>
      <sheetName val="ANALIZ_MEKANIK1"/>
      <sheetName val="Asset_Verification1"/>
      <sheetName val="DATA_BANK1"/>
      <sheetName val="ALCIPAN_ANALIZ1"/>
      <sheetName val="BA_BRM_FIYAT1"/>
      <sheetName val="MOKRI_FASAD1"/>
      <sheetName val="ELEKTRIK_MEKANIK_REV_21"/>
      <sheetName val="Attach_4-181"/>
      <sheetName val="MEKANİK_KİTAP"/>
      <sheetName val="03_Kontrat_Bilgileri1"/>
      <sheetName val="Konsolide_740_hesap_hareketler1"/>
      <sheetName val="Aktivite_Kodu_Bazında_Bekleyen1"/>
      <sheetName val="Gündem_Maliyeti1"/>
      <sheetName val="Kapanmamış_Siparişler_Kontrol_1"/>
      <sheetName val="Satir_Bazli_Odeme_Listesi1"/>
      <sheetName val="Aktivite_Bazında_Odeme_Listesi1"/>
      <sheetName val="Aktivite_Bazında_Stok_Durum_Ra1"/>
      <sheetName val="Mech__Summary1"/>
      <sheetName val="Cost_of_MH1"/>
      <sheetName val="31_EKİM_2006_PROJEKSİYON1"/>
      <sheetName val="Ek_Bilgi1"/>
      <sheetName val="TM_Listesi1"/>
      <sheetName val="SUMMARY_BQ"/>
      <sheetName val="Alt_Geçit-Menfez-2"/>
      <sheetName val="A2_Proje"/>
      <sheetName val="A7_Alet-Test"/>
      <sheetName val="A3_Ülke"/>
      <sheetName val="A4_İdari_Personel"/>
      <sheetName val="A5_İşçilik"/>
      <sheetName val="A1_Özet"/>
      <sheetName val="DISABLED_ROOM"/>
      <sheetName val="EXECUTIVE_ROOM_TYPE_A"/>
      <sheetName val="EXECUTIVE_ROOM_TYPE_B"/>
      <sheetName val="TYPICAL_JUNIOR_SUIT"/>
      <sheetName val="PRESIDENTIAL_SUIT"/>
      <sheetName val="TYPICAL_KING&amp;TWIN"/>
      <sheetName val="FOH_FF&amp;E"/>
      <sheetName val="Otel_binası"/>
      <sheetName val="OFFER_SUMMARY"/>
      <sheetName val="CAM_KORKULUK-3"/>
      <sheetName val="MONTAJ_FİYATLARI"/>
      <sheetName val="Bas__Es_"/>
      <sheetName val="Kalite_Hedefleri_-tablo_icin"/>
      <sheetName val="ÖBF_10B"/>
      <sheetName val="ÖBF_10C"/>
      <sheetName val="DEMİR_İCMAL"/>
      <sheetName val="ÖBF_13"/>
      <sheetName val="ÖBF_15"/>
      <sheetName val="ÖBF_16"/>
      <sheetName val="ÖBF_17"/>
      <sheetName val="ÖBF_18"/>
      <sheetName val="ÖBF_19"/>
      <sheetName val="ÖBF_20"/>
      <sheetName val="ÖBF_04"/>
      <sheetName val="ÖBF_05"/>
      <sheetName val="ÖBF_06"/>
      <sheetName val="ÖBF_08"/>
      <sheetName val="ÖBF_09A"/>
      <sheetName val="ÖBF_09B"/>
      <sheetName val="ÖBF_09C"/>
      <sheetName val="YFZ_01"/>
      <sheetName val="YFZ_02"/>
      <sheetName val="YFZ_03"/>
      <sheetName val="YFZ_04"/>
      <sheetName val="YFZ_05"/>
      <sheetName val="YFZ_06"/>
      <sheetName val="YFZ_07"/>
      <sheetName val="YFZ_08"/>
      <sheetName val="YFZ_09"/>
      <sheetName val="hakedişler_kaydı"/>
      <sheetName val="Сводная_инф_"/>
      <sheetName val="AOP_Summary-2"/>
      <sheetName val="1_11_b"/>
      <sheetName val="Sıhhi_Tes_"/>
      <sheetName val="BQ_External"/>
      <sheetName val="Bill_No_6"/>
      <sheetName val="Categories"/>
      <sheetName val="SÖZLEŞME"/>
      <sheetName val="Rapor_Kapsamı8"/>
      <sheetName val="Proje_Hakkında_Bilgiler8"/>
      <sheetName val="Proje_Aylık_Faaliyet_Degerl_8"/>
      <sheetName val="Proje_Prog_Deg_Özeti8"/>
      <sheetName val="Finansal_tamamlanma_Eğrisi8"/>
      <sheetName val="Fiziksel_tamamlanma_Eğrisi8"/>
      <sheetName val="Butce_Degerlendirme_Ozeti8"/>
      <sheetName val="Dahili_İstihkak_Raporu8"/>
      <sheetName val="Nakit_Akım_Tablosu_8"/>
      <sheetName val="Bekleyen_Alacaklar_Tablosu8"/>
      <sheetName val="Bekleyen_Borclar8"/>
      <sheetName val="Personel_Durum_Ozeti8"/>
      <sheetName val="Personel_Maliyet_Özeti_USD8"/>
      <sheetName val="Finansal_tamamlanma_E?risi8"/>
      <sheetName val="303_Bord__de_base_des_prix_VRD7"/>
      <sheetName val="_N_Finansal_Eğri7"/>
      <sheetName val="DIV_27"/>
      <sheetName val="Tender_Summary7"/>
      <sheetName val="HUD_YOLU_DUVAR_8_MT7"/>
      <sheetName val="Proje_Kodları7"/>
      <sheetName val="02_Beton_Takip7"/>
      <sheetName val="1998-06_(Ruslar-Endirekt)6"/>
      <sheetName val="MALZ_LIST_6"/>
      <sheetName val="01_-_Rapor_-_Ocak_xls5"/>
      <sheetName val="01_-_Rapor_-_Ocak5"/>
      <sheetName val="BEYAN_ARKAYÜZ5"/>
      <sheetName val="Finansal_tamamlanma_E_risi7"/>
      <sheetName val="CCP,LEYES,_Y_DEC_5"/>
      <sheetName val="Hard_and_Soft_Cost_CF5"/>
      <sheetName val="Yonetici_Raporu4"/>
      <sheetName val="Raw_Data2"/>
      <sheetName val="INDIRECT_COST2"/>
      <sheetName val="İstinat_Duvarları2"/>
      <sheetName val="keşif_özeti1"/>
      <sheetName val="Masonry_Wall2"/>
      <sheetName val="Precast_Concrete2"/>
      <sheetName val="Rip_Rap2"/>
      <sheetName val="arka_kapak1"/>
      <sheetName val="FRESHCAKE_ELEK__HAKEDİŞ2"/>
      <sheetName val="Tüm_Pozlar1"/>
      <sheetName val="ANALIZ_MEKANIK2"/>
      <sheetName val="GENEL_İCMAL2"/>
      <sheetName val="GEN_GİD+KAR2"/>
      <sheetName val="Реестр_материалов_Фильтрованны2"/>
      <sheetName val="Реестр_материалов2"/>
      <sheetName val="мат4_4_ОграждающиеКонструкции2"/>
      <sheetName val="Asset_Verification2"/>
      <sheetName val="DATA_BANK2"/>
      <sheetName val="ALCIPAN_ANALIZ2"/>
      <sheetName val="BA_BRM_FIYAT2"/>
      <sheetName val="MOKRI_FASAD2"/>
      <sheetName val="ELEKTRIK_MEKANIK_REV_22"/>
      <sheetName val="Attach_4-182"/>
      <sheetName val="MEKANİK_KİTAP1"/>
      <sheetName val="03_Kontrat_Bilgileri2"/>
      <sheetName val="Konsolide_740_hesap_hareketler2"/>
      <sheetName val="Aktivite_Kodu_Bazında_Bekleyen2"/>
      <sheetName val="Gündem_Maliyeti2"/>
      <sheetName val="Kapanmamış_Siparişler_Kontrol_2"/>
      <sheetName val="Satir_Bazli_Odeme_Listesi2"/>
      <sheetName val="Aktivite_Bazında_Odeme_Listesi2"/>
      <sheetName val="Aktivite_Bazında_Stok_Durum_Ra2"/>
      <sheetName val="Mech__Summary2"/>
      <sheetName val="Cost_of_MH2"/>
      <sheetName val="31_EKİM_2006_PROJEKSİYON2"/>
      <sheetName val="Ek_Bilgi2"/>
      <sheetName val="TM_Listesi2"/>
      <sheetName val="A2_Proje1"/>
      <sheetName val="A7_Alet-Test1"/>
      <sheetName val="A3_Ülke1"/>
      <sheetName val="A4_İdari_Personel1"/>
      <sheetName val="A5_İşçilik1"/>
      <sheetName val="A1_Özet1"/>
      <sheetName val="DISABLED_ROOM1"/>
      <sheetName val="EXECUTIVE_ROOM_TYPE_A1"/>
      <sheetName val="EXECUTIVE_ROOM_TYPE_B1"/>
      <sheetName val="TYPICAL_JUNIOR_SUIT1"/>
      <sheetName val="PRESIDENTIAL_SUIT1"/>
      <sheetName val="TYPICAL_KING&amp;TWIN1"/>
      <sheetName val="FOH_FF&amp;E1"/>
      <sheetName val="Alt_Geçit-Menfez-21"/>
      <sheetName val="SUMMARY_BQ1"/>
      <sheetName val="Otel_binası1"/>
      <sheetName val="OFFER_SUMMARY1"/>
      <sheetName val="CAM_KORKULUK-31"/>
      <sheetName val="MONTAJ_FİYATLARI1"/>
      <sheetName val="Bas__Es_1"/>
      <sheetName val="Kalite_Hedefleri_-tablo_icin1"/>
      <sheetName val="ÖBF_10B1"/>
      <sheetName val="ÖBF_10C1"/>
      <sheetName val="DEMİR_İCMAL1"/>
      <sheetName val="ÖBF_131"/>
      <sheetName val="ÖBF_151"/>
      <sheetName val="ÖBF_161"/>
      <sheetName val="ÖBF_171"/>
      <sheetName val="ÖBF_181"/>
      <sheetName val="ÖBF_191"/>
      <sheetName val="ÖBF_201"/>
      <sheetName val="ÖBF_041"/>
      <sheetName val="ÖBF_051"/>
      <sheetName val="ÖBF_061"/>
      <sheetName val="ÖBF_081"/>
      <sheetName val="ÖBF_09A1"/>
      <sheetName val="ÖBF_09B1"/>
      <sheetName val="ÖBF_09C1"/>
      <sheetName val="YFZ_011"/>
      <sheetName val="YFZ_021"/>
      <sheetName val="YFZ_031"/>
      <sheetName val="YFZ_041"/>
      <sheetName val="YFZ_051"/>
      <sheetName val="YFZ_061"/>
      <sheetName val="YFZ_071"/>
      <sheetName val="YFZ_081"/>
      <sheetName val="YFZ_091"/>
      <sheetName val="hakedişler_kaydı1"/>
      <sheetName val="Сводная_инф_1"/>
      <sheetName val="AOP_Summary-21"/>
      <sheetName val="1_11_b1"/>
      <sheetName val="Sıhhi_Tes_1"/>
      <sheetName val="BQ_External1"/>
      <sheetName val="Bill_No_61"/>
      <sheetName val="입찰안"/>
      <sheetName val="B03-C"/>
      <sheetName val="SubmitCal"/>
      <sheetName val="Sheet2"/>
      <sheetName val="İCMAL MARMARA"/>
      <sheetName val="Indirects"/>
      <sheetName val="Veri"/>
      <sheetName val="КП_Форум-Тверь"/>
      <sheetName val="КП_АВФ"/>
      <sheetName val="КП_Технология_комфорта"/>
      <sheetName val="КП_КИТ"/>
      <sheetName val="КП_Мичич"/>
      <sheetName val="jobhist"/>
      <sheetName val="yENİCE"/>
      <sheetName val="Rapor_Kapsamı10"/>
      <sheetName val="Proje_Hakkında_Bilgiler10"/>
      <sheetName val="Proje_Aylık_Faaliyet_Degerl_10"/>
      <sheetName val="Proje_Prog_Deg_Özeti10"/>
      <sheetName val="Finansal_tamamlanma_Eğrisi10"/>
      <sheetName val="Fiziksel_tamamlanma_Eğrisi10"/>
      <sheetName val="Butce_Degerlendirme_Ozeti10"/>
      <sheetName val="Dahili_İstihkak_Raporu10"/>
      <sheetName val="Nakit_Akım_Tablosu_10"/>
      <sheetName val="Bekleyen_Alacaklar_Tablosu10"/>
      <sheetName val="Bekleyen_Borclar10"/>
      <sheetName val="Personel_Durum_Ozeti10"/>
      <sheetName val="Personel_Maliyet_Özeti_USD10"/>
      <sheetName val="Finansal_tamamlanma_E?risi10"/>
      <sheetName val="303_Bord__de_base_des_prix_VRD9"/>
      <sheetName val="_N_Finansal_Eğri9"/>
      <sheetName val="DIV_29"/>
      <sheetName val="Tender_Summary9"/>
      <sheetName val="HUD_YOLU_DUVAR_8_MT9"/>
      <sheetName val="Proje_Kodları9"/>
      <sheetName val="02_Beton_Takip9"/>
      <sheetName val="1998-06_(Ruslar-Endirekt)8"/>
      <sheetName val="MALZ_LIST_8"/>
      <sheetName val="01_-_Rapor_-_Ocak_xls7"/>
      <sheetName val="01_-_Rapor_-_Ocak7"/>
      <sheetName val="BEYAN_ARKAYÜZ7"/>
      <sheetName val="Finansal_tamamlanma_E_risi9"/>
      <sheetName val="CCP,LEYES,_Y_DEC_7"/>
      <sheetName val="Hard_and_Soft_Cost_CF7"/>
      <sheetName val="Yonetici_Raporu6"/>
      <sheetName val="Raw_Data4"/>
      <sheetName val="INDIRECT_COST4"/>
      <sheetName val="İstinat_Duvarları4"/>
      <sheetName val="keşif_özeti3"/>
      <sheetName val="Masonry_Wall4"/>
      <sheetName val="Precast_Concrete4"/>
      <sheetName val="Rip_Rap4"/>
      <sheetName val="arka_kapak3"/>
      <sheetName val="FRESHCAKE_ELEK__HAKEDİŞ4"/>
      <sheetName val="Tüm_Pozlar3"/>
      <sheetName val="ANALIZ_MEKANIK4"/>
      <sheetName val="GENEL_İCMAL4"/>
      <sheetName val="GEN_GİD+KAR4"/>
      <sheetName val="Реестр_материалов_Фильтрованны4"/>
      <sheetName val="Реестр_материалов4"/>
      <sheetName val="мат4_4_ОграждающиеКонструкции4"/>
      <sheetName val="Asset_Verification4"/>
      <sheetName val="DATA_BANK4"/>
      <sheetName val="ALCIPAN_ANALIZ4"/>
      <sheetName val="BA_BRM_FIYAT4"/>
      <sheetName val="MOKRI_FASAD4"/>
      <sheetName val="ELEKTRIK_MEKANIK_REV_24"/>
      <sheetName val="Attach_4-184"/>
      <sheetName val="MEKANİK_KİTAP3"/>
      <sheetName val="03_Kontrat_Bilgileri4"/>
      <sheetName val="Konsolide_740_hesap_hareketler4"/>
      <sheetName val="Aktivite_Kodu_Bazında_Bekleyen4"/>
      <sheetName val="Gündem_Maliyeti4"/>
      <sheetName val="Kapanmamış_Siparişler_Kontrol_4"/>
      <sheetName val="Satir_Bazli_Odeme_Listesi4"/>
      <sheetName val="Aktivite_Bazında_Odeme_Listesi4"/>
      <sheetName val="Aktivite_Bazında_Stok_Durum_Ra4"/>
      <sheetName val="Mech__Summary4"/>
      <sheetName val="Cost_of_MH4"/>
      <sheetName val="31_EKİM_2006_PROJEKSİYON4"/>
      <sheetName val="Ek_Bilgi4"/>
      <sheetName val="TM_Listesi4"/>
      <sheetName val="A2_Proje3"/>
      <sheetName val="A7_Alet-Test3"/>
      <sheetName val="A3_Ülke3"/>
      <sheetName val="A4_İdari_Personel3"/>
      <sheetName val="A5_İşçilik3"/>
      <sheetName val="A1_Özet3"/>
      <sheetName val="DISABLED_ROOM3"/>
      <sheetName val="EXECUTIVE_ROOM_TYPE_A3"/>
      <sheetName val="EXECUTIVE_ROOM_TYPE_B3"/>
      <sheetName val="TYPICAL_JUNIOR_SUIT3"/>
      <sheetName val="PRESIDENTIAL_SUIT3"/>
      <sheetName val="TYPICAL_KING&amp;TWIN3"/>
      <sheetName val="FOH_FF&amp;E3"/>
      <sheetName val="Alt_Geçit-Menfez-23"/>
      <sheetName val="SUMMARY_BQ3"/>
      <sheetName val="Otel_binası3"/>
      <sheetName val="OFFER_SUMMARY3"/>
      <sheetName val="CAM_KORKULUK-33"/>
      <sheetName val="MONTAJ_FİYATLARI3"/>
      <sheetName val="Bas__Es_3"/>
      <sheetName val="Kalite_Hedefleri_-tablo_icin3"/>
      <sheetName val="ÖBF_10B3"/>
      <sheetName val="ÖBF_10C3"/>
      <sheetName val="DEMİR_İCMAL3"/>
      <sheetName val="ÖBF_133"/>
      <sheetName val="ÖBF_153"/>
      <sheetName val="ÖBF_163"/>
      <sheetName val="ÖBF_173"/>
      <sheetName val="ÖBF_183"/>
      <sheetName val="ÖBF_193"/>
      <sheetName val="ÖBF_203"/>
      <sheetName val="ÖBF_043"/>
      <sheetName val="ÖBF_053"/>
      <sheetName val="ÖBF_063"/>
      <sheetName val="ÖBF_083"/>
      <sheetName val="ÖBF_09A3"/>
      <sheetName val="ÖBF_09B3"/>
      <sheetName val="ÖBF_09C3"/>
      <sheetName val="YFZ_013"/>
      <sheetName val="YFZ_023"/>
      <sheetName val="YFZ_033"/>
      <sheetName val="YFZ_043"/>
      <sheetName val="YFZ_053"/>
      <sheetName val="YFZ_063"/>
      <sheetName val="YFZ_073"/>
      <sheetName val="YFZ_083"/>
      <sheetName val="YFZ_093"/>
      <sheetName val="hakedişler_kaydı3"/>
      <sheetName val="Сводная_инф_3"/>
      <sheetName val="AOP_Summary-23"/>
      <sheetName val="1_11_b3"/>
      <sheetName val="Sıhhi_Tes_3"/>
      <sheetName val="BQ_External3"/>
      <sheetName val="Bill_No_63"/>
      <sheetName val="Rapor_Kapsamı9"/>
      <sheetName val="Proje_Hakkında_Bilgiler9"/>
      <sheetName val="Proje_Aylık_Faaliyet_Degerl_9"/>
      <sheetName val="Proje_Prog_Deg_Özeti9"/>
      <sheetName val="Finansal_tamamlanma_Eğrisi9"/>
      <sheetName val="Fiziksel_tamamlanma_Eğrisi9"/>
      <sheetName val="Butce_Degerlendirme_Ozeti9"/>
      <sheetName val="Dahili_İstihkak_Raporu9"/>
      <sheetName val="Nakit_Akım_Tablosu_9"/>
      <sheetName val="Bekleyen_Alacaklar_Tablosu9"/>
      <sheetName val="Bekleyen_Borclar9"/>
      <sheetName val="Personel_Durum_Ozeti9"/>
      <sheetName val="Personel_Maliyet_Özeti_USD9"/>
      <sheetName val="Finansal_tamamlanma_E?risi9"/>
      <sheetName val="303_Bord__de_base_des_prix_VRD8"/>
      <sheetName val="_N_Finansal_Eğri8"/>
      <sheetName val="DIV_28"/>
      <sheetName val="Tender_Summary8"/>
      <sheetName val="HUD_YOLU_DUVAR_8_MT8"/>
      <sheetName val="Proje_Kodları8"/>
      <sheetName val="02_Beton_Takip8"/>
      <sheetName val="1998-06_(Ruslar-Endirekt)7"/>
      <sheetName val="MALZ_LIST_7"/>
      <sheetName val="01_-_Rapor_-_Ocak_xls6"/>
      <sheetName val="01_-_Rapor_-_Ocak6"/>
      <sheetName val="BEYAN_ARKAYÜZ6"/>
      <sheetName val="Finansal_tamamlanma_E_risi8"/>
      <sheetName val="CCP,LEYES,_Y_DEC_6"/>
      <sheetName val="Hard_and_Soft_Cost_CF6"/>
      <sheetName val="Yonetici_Raporu5"/>
      <sheetName val="Raw_Data3"/>
      <sheetName val="INDIRECT_COST3"/>
      <sheetName val="İstinat_Duvarları3"/>
      <sheetName val="keşif_özeti2"/>
      <sheetName val="Masonry_Wall3"/>
      <sheetName val="Precast_Concrete3"/>
      <sheetName val="Rip_Rap3"/>
      <sheetName val="arka_kapak2"/>
      <sheetName val="FRESHCAKE_ELEK__HAKEDİŞ3"/>
      <sheetName val="Tüm_Pozlar2"/>
      <sheetName val="ANALIZ_MEKANIK3"/>
      <sheetName val="GENEL_İCMAL3"/>
      <sheetName val="GEN_GİD+KAR3"/>
      <sheetName val="Реестр_материалов_Фильтрованны3"/>
      <sheetName val="Реестр_материалов3"/>
      <sheetName val="мат4_4_ОграждающиеКонструкции3"/>
      <sheetName val="Asset_Verification3"/>
      <sheetName val="DATA_BANK3"/>
      <sheetName val="ALCIPAN_ANALIZ3"/>
      <sheetName val="BA_BRM_FIYAT3"/>
      <sheetName val="MOKRI_FASAD3"/>
      <sheetName val="ELEKTRIK_MEKANIK_REV_23"/>
      <sheetName val="Attach_4-183"/>
      <sheetName val="MEKANİK_KİTAP2"/>
      <sheetName val="03_Kontrat_Bilgileri3"/>
      <sheetName val="Konsolide_740_hesap_hareketler3"/>
      <sheetName val="Aktivite_Kodu_Bazında_Bekleyen3"/>
      <sheetName val="Gündem_Maliyeti3"/>
      <sheetName val="Kapanmamış_Siparişler_Kontrol_3"/>
      <sheetName val="Satir_Bazli_Odeme_Listesi3"/>
      <sheetName val="Aktivite_Bazında_Odeme_Listesi3"/>
      <sheetName val="Aktivite_Bazında_Stok_Durum_Ra3"/>
      <sheetName val="Mech__Summary3"/>
      <sheetName val="Cost_of_MH3"/>
      <sheetName val="31_EKİM_2006_PROJEKSİYON3"/>
      <sheetName val="Ek_Bilgi3"/>
      <sheetName val="TM_Listesi3"/>
      <sheetName val="A2_Proje2"/>
      <sheetName val="A7_Alet-Test2"/>
      <sheetName val="A3_Ülke2"/>
      <sheetName val="A4_İdari_Personel2"/>
      <sheetName val="A5_İşçilik2"/>
      <sheetName val="A1_Özet2"/>
      <sheetName val="DISABLED_ROOM2"/>
      <sheetName val="EXECUTIVE_ROOM_TYPE_A2"/>
      <sheetName val="EXECUTIVE_ROOM_TYPE_B2"/>
      <sheetName val="TYPICAL_JUNIOR_SUIT2"/>
      <sheetName val="PRESIDENTIAL_SUIT2"/>
      <sheetName val="TYPICAL_KING&amp;TWIN2"/>
      <sheetName val="FOH_FF&amp;E2"/>
      <sheetName val="Alt_Geçit-Menfez-22"/>
      <sheetName val="SUMMARY_BQ2"/>
      <sheetName val="Otel_binası2"/>
      <sheetName val="OFFER_SUMMARY2"/>
      <sheetName val="CAM_KORKULUK-32"/>
      <sheetName val="MONTAJ_FİYATLARI2"/>
      <sheetName val="Bas__Es_2"/>
      <sheetName val="Kalite_Hedefleri_-tablo_icin2"/>
      <sheetName val="ÖBF_10B2"/>
      <sheetName val="ÖBF_10C2"/>
      <sheetName val="DEMİR_İCMAL2"/>
      <sheetName val="ÖBF_132"/>
      <sheetName val="ÖBF_152"/>
      <sheetName val="ÖBF_162"/>
      <sheetName val="ÖBF_172"/>
      <sheetName val="ÖBF_182"/>
      <sheetName val="ÖBF_192"/>
      <sheetName val="ÖBF_202"/>
      <sheetName val="ÖBF_042"/>
      <sheetName val="ÖBF_052"/>
      <sheetName val="ÖBF_062"/>
      <sheetName val="ÖBF_082"/>
      <sheetName val="ÖBF_09A2"/>
      <sheetName val="ÖBF_09B2"/>
      <sheetName val="ÖBF_09C2"/>
      <sheetName val="YFZ_012"/>
      <sheetName val="YFZ_022"/>
      <sheetName val="YFZ_032"/>
      <sheetName val="YFZ_042"/>
      <sheetName val="YFZ_052"/>
      <sheetName val="YFZ_062"/>
      <sheetName val="YFZ_072"/>
      <sheetName val="YFZ_082"/>
      <sheetName val="YFZ_092"/>
      <sheetName val="hakedişler_kaydı2"/>
      <sheetName val="Сводная_инф_2"/>
      <sheetName val="AOP_Summary-22"/>
      <sheetName val="1_11_b2"/>
      <sheetName val="Sıhhi_Tes_2"/>
      <sheetName val="BQ_External2"/>
      <sheetName val="Bill_No_62"/>
      <sheetName val="KONAK"/>
      <sheetName val="실행철강하도"/>
      <sheetName val="Testing"/>
      <sheetName val="Information"/>
      <sheetName val="Nodes"/>
      <sheetName val="Periods"/>
      <sheetName val="8.SPLİT"/>
      <sheetName val="Ödeme Sayfası"/>
      <sheetName val="İ.İşler"/>
      <sheetName val="Kesintiler"/>
      <sheetName val="İLAVE İŞLER"/>
      <sheetName val="Kapama Perdeleri"/>
      <sheetName val="Kalıp"/>
      <sheetName val="Nakit Teminat Kesintisi"/>
      <sheetName val="KEPENK METRAJ"/>
      <sheetName val="HAKEDİŞ İCMAL"/>
      <sheetName val="TL Yazma"/>
      <sheetName val="bsat muflu"/>
      <sheetName val="kur-parite"/>
      <sheetName val="04.Schedule"/>
      <sheetName val="Kabuller"/>
      <sheetName val="ŞBK.İCM."/>
      <sheetName val="Requirements"/>
      <sheetName val="CASH-FLOW"/>
      <sheetName val="1"/>
      <sheetName val="TEKLİF - BOQ"/>
      <sheetName val="tablolar"/>
      <sheetName val="Cable Tray"/>
      <sheetName val="Off gas ex Platformer"/>
      <sheetName val="F.D."/>
      <sheetName val="Rapor_Kapsamı11"/>
      <sheetName val="Proje_Hakkında_Bilgiler11"/>
      <sheetName val="Proje_Aylık_Faaliyet_Degerl_11"/>
      <sheetName val="Proje_Prog_Deg_Özeti11"/>
      <sheetName val="Finansal_tamamlanma_Eğrisi11"/>
      <sheetName val="Fiziksel_tamamlanma_Eğrisi11"/>
      <sheetName val="Butce_Degerlendirme_Ozeti11"/>
      <sheetName val="Dahili_İstihkak_Raporu11"/>
      <sheetName val="Nakit_Akım_Tablosu_11"/>
      <sheetName val="Bekleyen_Alacaklar_Tablosu11"/>
      <sheetName val="Bekleyen_Borclar11"/>
      <sheetName val="Personel_Durum_Ozeti11"/>
      <sheetName val="Personel_Maliyet_Özeti_USD11"/>
      <sheetName val="Finansal_tamamlanma_E?risi11"/>
      <sheetName val="303_Bord__de_base_des_prix_VR10"/>
      <sheetName val="_N_Finansal_Eğri10"/>
      <sheetName val="DIV_210"/>
      <sheetName val="Tender_Summary10"/>
      <sheetName val="HUD_YOLU_DUVAR_8_MT10"/>
      <sheetName val="Proje_Kodları10"/>
      <sheetName val="02_Beton_Takip10"/>
      <sheetName val="1998-06_(Ruslar-Endirekt)9"/>
      <sheetName val="MALZ_LIST_9"/>
      <sheetName val="01_-_Rapor_-_Ocak_xls8"/>
      <sheetName val="01_-_Rapor_-_Ocak8"/>
      <sheetName val="BEYAN_ARKAYÜZ8"/>
      <sheetName val="Finansal_tamamlanma_E_risi10"/>
      <sheetName val="CCP,LEYES,_Y_DEC_8"/>
      <sheetName val="Hard_and_Soft_Cost_CF8"/>
      <sheetName val="Yonetici_Raporu7"/>
      <sheetName val="Raw_Data5"/>
      <sheetName val="İstinat_Duvarları5"/>
      <sheetName val="INDIRECT_COST5"/>
      <sheetName val="keşif_özeti4"/>
      <sheetName val="Masonry_Wall5"/>
      <sheetName val="Precast_Concrete5"/>
      <sheetName val="Rip_Rap5"/>
      <sheetName val="FRESHCAKE_ELEK__HAKEDİŞ5"/>
      <sheetName val="arka_kapak4"/>
      <sheetName val="Tüm_Pozlar4"/>
      <sheetName val="Реестр_материалов_Фильтрованны5"/>
      <sheetName val="Реестр_материалов5"/>
      <sheetName val="мат4_4_ОграждающиеКонструкции5"/>
      <sheetName val="ANALIZ_MEKANIK5"/>
      <sheetName val="Asset_Verification5"/>
      <sheetName val="DATA_BANK5"/>
      <sheetName val="ALCIPAN_ANALIZ5"/>
      <sheetName val="BA_BRM_FIYAT5"/>
      <sheetName val="MOKRI_FASAD5"/>
      <sheetName val="ELEKTRIK_MEKANIK_REV_25"/>
      <sheetName val="Attach_4-185"/>
      <sheetName val="GENEL_İCMAL5"/>
      <sheetName val="GEN_GİD+KAR5"/>
      <sheetName val="MEKANİK_KİTAP4"/>
      <sheetName val="03_Kontrat_Bilgileri5"/>
      <sheetName val="Konsolide_740_hesap_hareketler5"/>
      <sheetName val="Aktivite_Kodu_Bazında_Bekleyen5"/>
      <sheetName val="Gündem_Maliyeti5"/>
      <sheetName val="Kapanmamış_Siparişler_Kontrol_5"/>
      <sheetName val="Satir_Bazli_Odeme_Listesi5"/>
      <sheetName val="Aktivite_Bazında_Odeme_Listesi5"/>
      <sheetName val="Aktivite_Bazında_Stok_Durum_Ra5"/>
      <sheetName val="Mech__Summary5"/>
      <sheetName val="Cost_of_MH5"/>
      <sheetName val="31_EKİM_2006_PROJEKSİYON5"/>
      <sheetName val="Ek_Bilgi5"/>
      <sheetName val="TM_Listesi5"/>
      <sheetName val="A2_Proje4"/>
      <sheetName val="A7_Alet-Test4"/>
      <sheetName val="A3_Ülke4"/>
      <sheetName val="A4_İdari_Personel4"/>
      <sheetName val="A5_İşçilik4"/>
      <sheetName val="A1_Özet4"/>
      <sheetName val="DISABLED_ROOM4"/>
      <sheetName val="EXECUTIVE_ROOM_TYPE_A4"/>
      <sheetName val="EXECUTIVE_ROOM_TYPE_B4"/>
      <sheetName val="TYPICAL_JUNIOR_SUIT4"/>
      <sheetName val="PRESIDENTIAL_SUIT4"/>
      <sheetName val="TYPICAL_KING&amp;TWIN4"/>
      <sheetName val="FOH_FF&amp;E4"/>
      <sheetName val="Alt_Geçit-Menfez-24"/>
      <sheetName val="SUMMARY_BQ4"/>
      <sheetName val="Otel_binası4"/>
      <sheetName val="OFFER_SUMMARY4"/>
      <sheetName val="Bas__Es_4"/>
      <sheetName val="CAM_KORKULUK-34"/>
      <sheetName val="MONTAJ_FİYATLARI4"/>
      <sheetName val="Kalite_Hedefleri_-tablo_icin4"/>
      <sheetName val="ÖBF_10B4"/>
      <sheetName val="ÖBF_10C4"/>
      <sheetName val="DEMİR_İCMAL4"/>
      <sheetName val="ÖBF_134"/>
      <sheetName val="ÖBF_154"/>
      <sheetName val="ÖBF_164"/>
      <sheetName val="ÖBF_174"/>
      <sheetName val="ÖBF_184"/>
      <sheetName val="ÖBF_194"/>
      <sheetName val="ÖBF_204"/>
      <sheetName val="ÖBF_044"/>
      <sheetName val="ÖBF_054"/>
      <sheetName val="ÖBF_064"/>
      <sheetName val="ÖBF_084"/>
      <sheetName val="ÖBF_09A4"/>
      <sheetName val="ÖBF_09B4"/>
      <sheetName val="ÖBF_09C4"/>
      <sheetName val="YFZ_014"/>
      <sheetName val="YFZ_024"/>
      <sheetName val="YFZ_034"/>
      <sheetName val="YFZ_044"/>
      <sheetName val="YFZ_054"/>
      <sheetName val="YFZ_064"/>
      <sheetName val="YFZ_074"/>
      <sheetName val="YFZ_084"/>
      <sheetName val="YFZ_094"/>
      <sheetName val="Сводная_инф_4"/>
      <sheetName val="hakedişler_kaydı4"/>
      <sheetName val="AOP_Summary-24"/>
      <sheetName val="1_11_b4"/>
      <sheetName val="Sıhhi_Tes_4"/>
      <sheetName val="BQ_External4"/>
      <sheetName val="Bill_No_64"/>
      <sheetName val="Calculation_Sheet"/>
      <sheetName val="Malzeme_Takip"/>
      <sheetName val="8_SPLİT"/>
      <sheetName val="04_Schedule"/>
      <sheetName val="İCMAL_MARMARA"/>
      <sheetName val="ŞBK_İCM_"/>
      <sheetName val="Ödeme_Sayfası"/>
      <sheetName val="İ_İşler"/>
      <sheetName val="İLAVE_İŞLER"/>
      <sheetName val="Kapama_Perdeleri"/>
      <sheetName val="Nakit_Teminat_Kesintisi"/>
      <sheetName val="KEPENK_METRAJ"/>
      <sheetName val="HAKEDİŞ_İCMAL"/>
      <sheetName val="TL_Yazma"/>
      <sheetName val="Variables"/>
      <sheetName val="G1 Sheet"/>
      <sheetName val="dir_"/>
      <sheetName val="БДР"/>
      <sheetName val="Yeşil.Defter.Kapak"/>
      <sheetName val="ÇARPAN"/>
      <sheetName val="Weight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yment Certificate"/>
      <sheetName val="Request For Payment"/>
      <sheetName val="Elements - Work Done"/>
      <sheetName val="Drop Down List"/>
      <sheetName val="breakdown"/>
      <sheetName val="Summary Gross"/>
      <sheetName val="RA-markate"/>
      <sheetName val="Öz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ZLAR"/>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k.For"/>
      <sheetName val="Proje"/>
      <sheetName val="HakRap"/>
      <sheetName val="ÖdCed"/>
      <sheetName val="İcmal"/>
      <sheetName val="YD.Dış"/>
      <sheetName val="İçSayfa1"/>
      <sheetName val="YDefter1"/>
      <sheetName val="İlan"/>
      <sheetName val="Metraj"/>
      <sheetName val="Malze. İti"/>
      <sheetName val="Figüre1"/>
      <sheetName val="Figüre 2"/>
      <sheetName val="Figüre İcmali"/>
      <sheetName val="Yen.Fiy.Tut.1"/>
      <sheetName val="Süre Uzatımı"/>
      <sheetName val="MaFFİcm"/>
      <sheetName val="Mal.Fiy.Far."/>
      <sheetName val="Mal.Mik."/>
      <sheetName val="Tutanak"/>
      <sheetName val="Aky.Fiyatı"/>
      <sheetName val="Akaryakıt"/>
      <sheetName val="Yen.Fiy.Tut2"/>
      <sheetName val="Yen.Fiy.Tut.3"/>
      <sheetName val="ATAŞMAN 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ngeleme (2)"/>
      <sheetName val="Kapakiçi "/>
      <sheetName val="Kapak "/>
      <sheetName val="Malkoç2 kuruş"/>
      <sheetName val="Malkoç2 icmal"/>
      <sheetName val="ŞEBEK KURUŞ"/>
      <sheetName val="ŞEBEK"/>
      <sheetName val="KEMERBURGAZ"/>
      <sheetName val="KEMERİCMAL"/>
      <sheetName val="KADODİK KURUŞ"/>
      <sheetName val="KATODİK İCMAL"/>
      <sheetName val="F.F.İcmali"/>
      <sheetName val="DÖKME ÇİMENTO"/>
      <sheetName val="torba "/>
      <sheetName val="ÇİMENTO MALZ MİKTARLARI"/>
      <sheetName val="KIRMATAŞ"/>
      <sheetName val="İNCEKIRM"/>
      <sheetName val="KUM ÇAKIL"/>
      <sheetName val="KUM ÇAKIL MİKTARI"/>
      <sheetName val="MAZOT F.F."/>
      <sheetName val="MAZOT50"/>
      <sheetName val="MAZOT51"/>
      <sheetName val="MAZOT52"/>
      <sheetName val="MAZOT53"/>
      <sheetName val="MAZOT54"/>
      <sheetName val="MAZOT55"/>
      <sheetName val="MAZOT5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
      <sheetName val="Proj.Bil."/>
      <sheetName val="HakRap"/>
      <sheetName val="Ta.For"/>
      <sheetName val="ÖdCed"/>
      <sheetName val="İcmal"/>
      <sheetName val="YD.Dış"/>
      <sheetName val="YD.İç Sayfa"/>
      <sheetName val="Y.S.Y.Def.Dış"/>
      <sheetName val="Y.S.Y.Def.İç"/>
      <sheetName val="Y.S.Tes.Tut."/>
      <sheetName val="İçSayfa"/>
      <sheetName val="Metraj"/>
      <sheetName val="il.kes"/>
      <sheetName val="Kes.hes.cet"/>
      <sheetName val="Nakli.İtin"/>
      <sheetName val="İlan Tut"/>
      <sheetName val="MaFFİcm"/>
      <sheetName val="FiFarHes"/>
      <sheetName val="MalMik"/>
      <sheetName val="Tuta"/>
      <sheetName val="Akaryakıt"/>
      <sheetName val="Reg Tut."/>
      <sheetName val="Yeni Fiyat (2)"/>
      <sheetName val="Yeni Fiy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B"/>
      <sheetName val="P&amp;L"/>
      <sheetName val="P&amp;L Q3"/>
      <sheetName val="BalSht"/>
      <sheetName val="FCF"/>
      <sheetName val="FCF YTD"/>
      <sheetName val="Metrics"/>
      <sheetName val="Sheet1"/>
      <sheetName val="sal"/>
      <sheetName val="Summary 2002"/>
      <sheetName val="AUnbRecIAC"/>
      <sheetName val="Drivers"/>
      <sheetName val="Dates"/>
      <sheetName val="P&amp;L_Q3"/>
      <sheetName val="FCF_YTD"/>
      <sheetName val="Scorecard"/>
      <sheetName val="Support"/>
      <sheetName val="INDEX"/>
      <sheetName val="AOP Summary-2"/>
      <sheetName val="Dropdowns"/>
      <sheetName val="Total"/>
      <sheetName val="Parameter"/>
      <sheetName val="Summ"/>
      <sheetName val="FitOutConfCentre"/>
      <sheetName val="TABLO-3"/>
      <sheetName val="İLKFİZİB"/>
      <sheetName val="General"/>
      <sheetName val="cover"/>
      <sheetName val="Earth W."/>
      <sheetName val="Finansal tamamlanma Eğrisi"/>
      <sheetName val="FOH FF&amp;E"/>
      <sheetName val="imalat_icmal"/>
      <sheetName val="mal_onay"/>
      <sheetName val="Saat Ücreti mek"/>
      <sheetName val="Saat Ücreti inş"/>
      <sheetName val="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APAK"/>
      <sheetName val="SONUÇ"/>
      <sheetName val="KT"/>
      <sheetName val="KEŞİF ÖZETİ"/>
      <sheetName val="Enstruman Bilgi"/>
      <sheetName val="Elektrik Bilgi"/>
      <sheetName val="Sayfa1"/>
      <sheetName val="MASRA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APAK"/>
      <sheetName val="SONUÇ"/>
      <sheetName val="KT"/>
      <sheetName val="KADIKÖY-KARTAL METROSU"/>
      <sheetName val="MASRAF"/>
    </sheetNames>
    <sheetDataSet>
      <sheetData sheetId="0" refreshError="1"/>
      <sheetData sheetId="1" refreshError="1"/>
      <sheetData sheetId="2" refreshError="1"/>
      <sheetData sheetId="3" refreshError="1"/>
      <sheetData sheetId="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ANALİZ"/>
      <sheetName val="Time schedule"/>
      <sheetName val="Final(1)summary"/>
      <sheetName val="KADIKES2"/>
      <sheetName val="LOB"/>
      <sheetName val="Değişkenler"/>
      <sheetName val="x"/>
      <sheetName val="ANLZ"/>
      <sheetName val="BUS BAR"/>
      <sheetName val="YENİ RAYİÇ"/>
      <sheetName val="YENİ RAYİÇUSD"/>
      <sheetName val="KAZI-DOLGU"/>
      <sheetName val="KALIP-DEMİR-BETON"/>
      <sheetName val="BETONARME"/>
      <sheetName val="PREKAST"/>
      <sheetName val="DIŞ SIVA-DIŞ CEPHE ELEM"/>
      <sheetName val="İZOLASYON"/>
      <sheetName val="ÇATI"/>
      <sheetName val="BÖLMEDUVAR"/>
      <sheetName val="SIVA"/>
      <sheetName val="DÖŞEMEKAPLAMASI"/>
      <sheetName val="DUVARKAPLAMASI"/>
      <sheetName val="TAVANKAPLAMASI"/>
      <sheetName val="ASMATAVAN"/>
      <sheetName val="KAPI"/>
      <sheetName val="PENCERE"/>
      <sheetName val="DOLAP"/>
      <sheetName val="CAM"/>
      <sheetName val="MERDİVEN-KORKULUK"/>
      <sheetName val="ATIKSU-YAĞMURSUYU"/>
      <sheetName val="İÇME-SULAMA SUYU"/>
      <sheetName val="PTT"/>
      <sheetName val="SERT SATIH"/>
      <sheetName val="BİTKİLENDİRME"/>
      <sheetName val="ÇEŞİTLİ"/>
      <sheetName val="BRFTL(OCAK)"/>
      <sheetName val="BRFTL(ESK-TL)"/>
      <sheetName val="BRFTL(ESK-$)"/>
      <sheetName val="ESKALASYON"/>
      <sheetName val="DOLAR KURLARI"/>
      <sheetName val="içindekiler "/>
      <sheetName val="KAZI-DOLGUUSD"/>
      <sheetName val="KALIP-DEMİR-BETONUSD"/>
      <sheetName val="BETONARMEUSD"/>
      <sheetName val="PREKASTUSD"/>
      <sheetName val="DIŞ SIVA-DIŞ CEPHE ELEMUSD"/>
      <sheetName val="İZOLASYONUSD"/>
      <sheetName val="ÇATIUSD"/>
      <sheetName val="BÖLMEDUVARUSD"/>
      <sheetName val="SIVAUSD"/>
      <sheetName val="DÖŞEMEKAPLAMASIUSD"/>
      <sheetName val="DUVARKAPLAMASIUSD"/>
      <sheetName val="TAVANKAPLAMASIUSD"/>
      <sheetName val="ASMATAVANUSD"/>
      <sheetName val="KAPIUSD"/>
      <sheetName val="PENCEREUSD"/>
      <sheetName val="DOLAPUSD"/>
      <sheetName val="CAMUSD"/>
      <sheetName val="MERDİVEN-KORKULUKUSD"/>
      <sheetName val="ATIKSU-YAĞMURSUYUUSD"/>
      <sheetName val="İÇME-SULAMA SUYUUSD"/>
      <sheetName val="PTTUSD"/>
      <sheetName val="SERT SATIHUSD"/>
      <sheetName val="BİTKİLENDİRMEUSD"/>
      <sheetName val="ÇEŞİTLİUSD"/>
      <sheetName val="sayfa no"/>
      <sheetName val="KAPAK1"/>
      <sheetName val="KAPAK2"/>
      <sheetName val="KEŞİF(ocak)"/>
      <sheetName val="KEŞİF(şubat)"/>
      <sheetName val="KEŞİF(mart)"/>
      <sheetName val="KEŞİF(nisan)"/>
      <sheetName val="İLERLEME(şubat)"/>
      <sheetName val="İLERLEME(mart)"/>
      <sheetName val="KAPALI OTOPARK"/>
      <sheetName val="ÇEVRE"/>
      <sheetName val="ALT YAPI"/>
      <sheetName val="ÖNGERME Pİ PLAK"/>
      <sheetName val="ANALIZ"/>
      <sheetName val="정부노임단가"/>
      <sheetName val="BM"/>
      <sheetName val="Servis"/>
      <sheetName val="HUD YOLU DUVAR 8 MT"/>
      <sheetName val="ACCOUNT"/>
      <sheetName val="KATSAYI"/>
      <sheetName val="İhzar"/>
      <sheetName val="BD&amp;BoQ"/>
      <sheetName val="Finansal tamamlanma Eğrisi"/>
      <sheetName val="INDIRECT COST"/>
      <sheetName val="FAB별"/>
      <sheetName val="#REF"/>
      <sheetName val="Sheet3"/>
      <sheetName val="FILTER SCH"/>
      <sheetName val="COEF"/>
      <sheetName val="Dİ-RUS"/>
      <sheetName val="359"/>
      <sheetName val="4895 ADA"/>
      <sheetName val="Total Price"/>
      <sheetName val="Camp"/>
      <sheetName val="Macro1"/>
      <sheetName val="pozlar"/>
      <sheetName val="kapak"/>
      <sheetName val="cover"/>
      <sheetName val="Time_schedule"/>
      <sheetName val="TABLO-3"/>
      <sheetName val="A(Rev.3)"/>
      <sheetName val="Site Expenses"/>
      <sheetName val="Summary"/>
      <sheetName val="AOP Summary-2"/>
      <sheetName val="ÖNGERME_Pİ_PLAK"/>
      <sheetName val="PIPE내역(FCN)"/>
      <sheetName val="348-348a"/>
      <sheetName val="348F-TAHL."/>
      <sheetName val="552-555"/>
      <sheetName val="335-337"/>
      <sheetName val="337-339"/>
      <sheetName val="339-341"/>
      <sheetName val="341-343"/>
      <sheetName val="555-557"/>
      <sheetName val="348a-348b"/>
      <sheetName val="468-469"/>
      <sheetName val="348b-348c"/>
      <sheetName val="288-289"/>
      <sheetName val="348c-348d"/>
      <sheetName val="348d-348e"/>
      <sheetName val="348e-348f"/>
      <sheetName val="546-548"/>
      <sheetName val="343-348"/>
      <sheetName val="metin"/>
      <sheetName val="5.6-KSANTRALLER"/>
      <sheetName val="FitOutConfCentre"/>
      <sheetName val=" N Finansal Eğri"/>
      <sheetName val="Analiz-dec"/>
      <sheetName val="sal"/>
      <sheetName val="Graphical Data"/>
      <sheetName val="icmal  (2)"/>
      <sheetName val="Sec A Buildsoft Input"/>
      <sheetName val="Section A Breakdown"/>
      <sheetName val="Sec B Buildsoft Input"/>
      <sheetName val="Sec C Buildsoft Input"/>
      <sheetName val="Sec D Buildsoft Input"/>
      <sheetName val="Sec E Buildsoft Input"/>
      <sheetName val="GFA"/>
      <sheetName val="KESCAM"/>
      <sheetName val="Kur"/>
      <sheetName val="TBF"/>
      <sheetName val="Assumptions"/>
      <sheetName val="FCTR"/>
      <sheetName val="Summary 2002"/>
      <sheetName val="Target"/>
      <sheetName val="Planned"/>
      <sheetName val="Actual"/>
      <sheetName val="Mhr&amp;Eq"/>
      <sheetName val="A"/>
      <sheetName val="INPUTS"/>
      <sheetName val="FT01-02(ANLZ)"/>
      <sheetName val="Data"/>
      <sheetName val="DropDown_Elements"/>
      <sheetName val="OZET"/>
      <sheetName val="Share Price 2002"/>
      <sheetName val="Basic calculation (optimistic)"/>
      <sheetName val="1.11.b"/>
      <sheetName val="Unit Prices"/>
      <sheetName val="Table"/>
      <sheetName val="СВОДНАЯ"/>
      <sheetName val="КП Форум-Тверь"/>
      <sheetName val="КП АВФ"/>
      <sheetName val="КП Технология комфорта"/>
      <sheetName val="КП КИТ"/>
      <sheetName val="КП Мичич"/>
      <sheetName val="tesİs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
      <sheetName val="hakediş başlık"/>
      <sheetName val="Dizi pusulası"/>
      <sheetName val="yeşil defter dış"/>
      <sheetName val="Yeşil defter iç"/>
      <sheetName val="YAPILAN İŞLER LİSTESİ"/>
      <sheetName val="Hakicmal"/>
      <sheetName val="MFFicmal"/>
      <sheetName val="HAKİÇ"/>
      <sheetName val="ÖDENEK DİLİMLERİ"/>
      <sheetName val="Nakliye Metrajı"/>
      <sheetName val="Fatura listesi"/>
      <sheetName val="İhzarat Kesinti cetveli"/>
      <sheetName val="Sayfa2"/>
      <sheetName val="fiyat farkı tablosu"/>
      <sheetName val="hesap tablosu 1"/>
      <sheetName val="hesap tablosu 1 (2)"/>
      <sheetName val="hesap tablosu 1 (3)"/>
      <sheetName val="hesap tablosu 1 (4)"/>
      <sheetName val="hesap tablosu 1 (5)"/>
      <sheetName val="AKARYAKIT"/>
      <sheetName val="ödeme kararı"/>
      <sheetName val="nakliye keşfi"/>
      <sheetName val="KEŞİF"/>
      <sheetName val="Birim fiyat"/>
      <sheetName val="MUK-KES.TEM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OP Summary-2"/>
      <sheetName val="Instructions"/>
      <sheetName val="DRIVERS"/>
      <sheetName val="Contacts"/>
      <sheetName val="Header"/>
      <sheetName val="AOP Summary-1"/>
      <sheetName val="AOP P&amp;L"/>
      <sheetName val="AOP Sales Growth"/>
      <sheetName val="AOP Sales Bridge (FY)"/>
      <sheetName val="AOP Op Inc. Bridge (FY)"/>
      <sheetName val="AOP Inc. Stmt"/>
      <sheetName val="AOP NI Bridge (FY)"/>
      <sheetName val="AOP FCF "/>
      <sheetName val="AOP CAPEX"/>
      <sheetName val="AOP CAPEX Detail"/>
      <sheetName val="AOP Cash Conversion"/>
      <sheetName val="AOP Cash Flow Bridge (FY) "/>
      <sheetName val="AOP CWC"/>
      <sheetName val="AOP CWC-2"/>
      <sheetName val="AOP Receivables"/>
      <sheetName val="AOP Inventory "/>
      <sheetName val="AOP Trade Payables"/>
      <sheetName val="AOP Avg. Inv."/>
      <sheetName val="AOP ROI"/>
      <sheetName val="AOP Warranty"/>
      <sheetName val="AOP Quarterly Key Ind"/>
      <sheetName val="AOP SBU SBE Totals "/>
      <sheetName val="AOP SBU SBE Totals-2"/>
      <sheetName val="AOP SBE Trends"/>
      <sheetName val="AOP SBE ROI Leaders"/>
      <sheetName val="AOP Headcount"/>
      <sheetName val="AOP R&amp;O "/>
      <sheetName val="Pulse Summary"/>
      <sheetName val="Services-North"/>
      <sheetName val="Services-South"/>
      <sheetName val="Services"/>
      <sheetName val="CONTENTS"/>
      <sheetName val="sal"/>
      <sheetName val="Raw Data"/>
      <sheetName val="Sheet1"/>
      <sheetName val="Strategy List -5 Yr"/>
      <sheetName val="MUCFlughafen"/>
      <sheetName val="AOP_Summary-1"/>
      <sheetName val="AOP_Summary-2"/>
      <sheetName val="AOP_P&amp;L"/>
      <sheetName val="AOP_Sales_Growth"/>
      <sheetName val="AOP_Sales_Bridge_(FY)"/>
      <sheetName val="AOP_Op_Inc__Bridge_(FY)"/>
      <sheetName val="AOP_Inc__Stmt"/>
      <sheetName val="AOP_NI_Bridge_(FY)"/>
      <sheetName val="AOP_FCF_"/>
      <sheetName val="AOP_CAPEX"/>
      <sheetName val="AOP_CAPEX_Detail"/>
      <sheetName val="AOP_Cash_Conversion"/>
      <sheetName val="AOP_Cash_Flow_Bridge_(FY)_"/>
      <sheetName val="AOP_CWC"/>
      <sheetName val="AOP_CWC-2"/>
      <sheetName val="AOP_Receivables"/>
      <sheetName val="AOP_Inventory_"/>
      <sheetName val="AOP_Trade_Payables"/>
      <sheetName val="AOP_Avg__Inv_"/>
      <sheetName val="AOP_ROI"/>
      <sheetName val="AOP_Warranty"/>
      <sheetName val="AOP_Quarterly_Key_Ind"/>
      <sheetName val="AOP_SBU_SBE_Totals_"/>
      <sheetName val="AOP_SBU_SBE_Totals-2"/>
      <sheetName val="AOP_SBE_Trends"/>
      <sheetName val="AOP_SBE_ROI_Leaders"/>
      <sheetName val="AOP_Headcount"/>
      <sheetName val="AOP_R&amp;O_"/>
      <sheetName val="A_x0000__x0000_ P&amp;L"/>
      <sheetName val="Essbase"/>
      <sheetName val="LOB Charts"/>
      <sheetName val="Client Aje"/>
      <sheetName val="Control Template"/>
      <sheetName val="Pulse_Summary"/>
      <sheetName val="Cover 102324000"/>
      <sheetName val="F801"/>
      <sheetName val="CommSpare"/>
      <sheetName val="A"/>
      <sheetName val="Cinema Calc RC Mezzanine"/>
      <sheetName val="LOB"/>
      <sheetName val="MENU"/>
      <sheetName val="AOP Templates 2001"/>
      <sheetName val="TTL GAperDEPT"/>
      <sheetName val="TESİSAT"/>
      <sheetName val="AOP_Summary-11"/>
      <sheetName val="AOP_Summary-21"/>
      <sheetName val="AOP_P&amp;L1"/>
      <sheetName val="AOP_Sales_Growth1"/>
      <sheetName val="AOP_Sales_Bridge_(FY)1"/>
      <sheetName val="AOP_Op_Inc__Bridge_(FY)1"/>
      <sheetName val="AOP_Inc__Stmt1"/>
      <sheetName val="AOP_NI_Bridge_(FY)1"/>
      <sheetName val="AOP_FCF_1"/>
      <sheetName val="AOP_CAPEX1"/>
      <sheetName val="AOP_CAPEX_Detail1"/>
      <sheetName val="AOP_Cash_Conversion1"/>
      <sheetName val="AOP_Cash_Flow_Bridge_(FY)_1"/>
      <sheetName val="AOP_CWC1"/>
      <sheetName val="AOP_CWC-21"/>
      <sheetName val="AOP_Receivables1"/>
      <sheetName val="AOP_Inventory_1"/>
      <sheetName val="AOP_Trade_Payables1"/>
      <sheetName val="AOP_Avg__Inv_1"/>
      <sheetName val="AOP_ROI1"/>
      <sheetName val="AOP_Warranty1"/>
      <sheetName val="AOP_Quarterly_Key_Ind1"/>
      <sheetName val="AOP_SBU_SBE_Totals_1"/>
      <sheetName val="AOP_SBU_SBE_Totals-21"/>
      <sheetName val="AOP_SBE_Trends1"/>
      <sheetName val="AOP_SBE_ROI_Leaders1"/>
      <sheetName val="AOP_Headcount1"/>
      <sheetName val="AOP_R&amp;O_1"/>
      <sheetName val="Strategy_List_-5_Yr"/>
      <sheetName val="Codes"/>
      <sheetName val="MW938"/>
      <sheetName val="AOP_Summary-12"/>
      <sheetName val="AOP_Summary-22"/>
      <sheetName val="AOP_P&amp;L2"/>
      <sheetName val="AOP_Sales_Growth2"/>
      <sheetName val="AOP_Sales_Bridge_(FY)2"/>
      <sheetName val="AOP_Op_Inc__Bridge_(FY)2"/>
      <sheetName val="AOP_Inc__Stmt2"/>
      <sheetName val="AOP_NI_Bridge_(FY)2"/>
      <sheetName val="AOP_FCF_2"/>
      <sheetName val="AOP_CAPEX2"/>
      <sheetName val="AOP_CAPEX_Detail2"/>
      <sheetName val="AOP_Cash_Conversion2"/>
      <sheetName val="AOP_Cash_Flow_Bridge_(FY)_2"/>
      <sheetName val="AOP_CWC2"/>
      <sheetName val="AOP_CWC-22"/>
      <sheetName val="AOP_Receivables2"/>
      <sheetName val="AOP_Inventory_2"/>
      <sheetName val="AOP_Trade_Payables2"/>
      <sheetName val="AOP_Avg__Inv_2"/>
      <sheetName val="AOP_ROI2"/>
      <sheetName val="AOP_Warranty2"/>
      <sheetName val="AOP_Quarterly_Key_Ind2"/>
      <sheetName val="AOP_SBU_SBE_Totals_2"/>
      <sheetName val="AOP_SBU_SBE_Totals-22"/>
      <sheetName val="AOP_SBE_Trends2"/>
      <sheetName val="AOP_SBE_ROI_Leaders2"/>
      <sheetName val="AOP_Headcount2"/>
      <sheetName val="AOP_R&amp;O_2"/>
      <sheetName val="Strategy_List_-5_Yr1"/>
      <sheetName val="Raw_Data"/>
      <sheetName val="A_P&amp;L"/>
      <sheetName val="LOB_Charts"/>
      <sheetName val="Client_Aje"/>
      <sheetName val="Control_Template"/>
      <sheetName val="kapak"/>
      <sheetName val="AUCHANKiris"/>
      <sheetName val="DEĞİŞKENLER"/>
      <sheetName val="Analiz 2"/>
      <sheetName val="pay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
      <sheetName val="Project Cover Page"/>
      <sheetName val="AOP Summary-2"/>
    </sheetNames>
    <sheetDataSet>
      <sheetData sheetId="0" refreshError="1"/>
      <sheetData sheetId="1" refreshError="1"/>
      <sheetData sheetId="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Book1"/>
      <sheetName val="#REF"/>
      <sheetName val="Analiz"/>
      <sheetName val="HARFLER"/>
      <sheetName val="HAFRİYAT"/>
      <sheetName val="icmal"/>
      <sheetName val="raiçler"/>
      <sheetName val="AB"/>
      <sheetName val="KODLAMA"/>
      <sheetName val="ANALİZ1"/>
      <sheetName val="YENİ RAYİÇ"/>
      <sheetName val="YENİ RAYİÇUSD"/>
      <sheetName val="konutfiyat"/>
      <sheetName val="HAKEDİŞ "/>
      <sheetName val="keşif özeti"/>
      <sheetName val="PER05-ÜCRET"/>
      <sheetName val="tefen_hes"/>
      <sheetName val="KAPAK"/>
      <sheetName val="KAPAK2"/>
      <sheetName val="348-348a"/>
      <sheetName val="348F-TAHL."/>
      <sheetName val="552-555"/>
      <sheetName val="335-337"/>
      <sheetName val="337-339"/>
      <sheetName val="339-341"/>
      <sheetName val="341-343"/>
      <sheetName val="555-557"/>
      <sheetName val="348a-348b"/>
      <sheetName val="468-469"/>
      <sheetName val="348b-348c"/>
      <sheetName val="288-289"/>
      <sheetName val="348c-348d"/>
      <sheetName val="348d-348e"/>
      <sheetName val="348e-348f"/>
      <sheetName val="546-548"/>
      <sheetName val="343-348"/>
      <sheetName val="209a-209"/>
      <sheetName val="222-223"/>
      <sheetName val="223-224"/>
      <sheetName val="224-227"/>
      <sheetName val="236-tahliye"/>
      <sheetName val="(209-210)"/>
      <sheetName val="(210-211)"/>
      <sheetName val="(211-214)"/>
      <sheetName val="(214-215)"/>
      <sheetName val="(215-216)"/>
      <sheetName val="(216-218)"/>
      <sheetName val="218-221"/>
      <sheetName val="221-222"/>
      <sheetName val="491-492"/>
      <sheetName val="489-492"/>
      <sheetName val="KGS-ÖZKAYNAK AKTARIM PROGRAMI"/>
      <sheetName val="$ KURLARI"/>
      <sheetName val="Inputs &amp; Summary"/>
      <sheetName val="Quarterly Model"/>
      <sheetName val="BB_BF 2005"/>
      <sheetName val="Analiz-dec"/>
      <sheetName val="7.14-KS"/>
      <sheetName val="PEF24_0I"/>
      <sheetName val="PEF22_0I"/>
      <sheetName val="PE-F-42 Rev 00 Manpower"/>
      <sheetName val="PE-F-32 Rev 00 Content"/>
      <sheetName val="PE-F-58 Rev 00 H.O.-NL"/>
      <sheetName val="PEF02_0I"/>
      <sheetName val="İnşaat"/>
      <sheetName val="8-İlerleme.2"/>
      <sheetName val="dBase"/>
      <sheetName val="TEKLİF"/>
      <sheetName val="#_dwgs"/>
      <sheetName val="equipment"/>
      <sheetName val="indirect_equipment (X)"/>
      <sheetName val="tanım"/>
      <sheetName val="DEĞİŞKENLER"/>
      <sheetName val="YENİ_RAYİÇ"/>
      <sheetName val="YENİ_RAYİÇUSD"/>
      <sheetName val="ONKAPAK"/>
      <sheetName val="37"/>
      <sheetName val="TESİSAT"/>
      <sheetName val="sal"/>
      <sheetName val="Finansal tamamlanma Eğrisi"/>
      <sheetName val="8-İlerleme_2"/>
      <sheetName val="348F-TAHL_"/>
      <sheetName val="KGS-ÖZKAYNAK_AKTARIM_PROGRAMI"/>
      <sheetName val="$_KURLARI"/>
      <sheetName val="HAKEDİŞ_"/>
      <sheetName val="keşif_özeti"/>
      <sheetName val="u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l bilgiler"/>
    </sheetNames>
    <sheetDataSet>
      <sheetData sheetId="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
      <sheetName val="bklog"/>
      <sheetName val="order"/>
      <sheetName val="opprft"/>
      <sheetName val="Grsprft"/>
      <sheetName val="r&amp;d"/>
      <sheetName val="sell"/>
      <sheetName val="g&amp;a"/>
      <sheetName val="Oth"/>
      <sheetName val="Net Inc"/>
      <sheetName val="check"/>
      <sheetName val="HNYP&amp;L"/>
      <sheetName val="Sheet1"/>
      <sheetName val="WW"/>
      <sheetName val="r_d"/>
      <sheetName val="g_a"/>
      <sheetName val="AOP Summary-2"/>
      <sheetName val="Per Tower"/>
      <sheetName val="Data Graph"/>
      <sheetName val="Summary"/>
      <sheetName val="A39L810"/>
      <sheetName val="Drivers"/>
      <sheetName val="PLBYLN"/>
      <sheetName val="LOB"/>
      <sheetName val="Net_Inc"/>
      <sheetName val="Std Cost"/>
      <sheetName val="GLOBAL"/>
      <sheetName val="Raw Data"/>
      <sheetName val="SIVA"/>
      <sheetName val=" N Finansal Eğri"/>
      <sheetName val="KUR"/>
      <sheetName val="13-İŞGÜCÜ.HİSTOGRAM'03"/>
      <sheetName val="TEKLİF - BOQ"/>
      <sheetName val="AOP_Summary-2"/>
      <sheetName val="Per_Tower"/>
      <sheetName val="Data_Graph"/>
      <sheetName val="Analiz 2"/>
      <sheetName val="Project Bri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Üs.Yazı"/>
      <sheetName val="H. Dış"/>
      <sheetName val="H. İç"/>
      <sheetName val="Y. Dış"/>
      <sheetName val="Y. İç"/>
      <sheetName val="Araç Puv."/>
      <sheetName val="İçi Puv."/>
      <sheetName val="Tutanak"/>
      <sheetName val="Akary."/>
      <sheetName val="Motorin Fiyatı"/>
      <sheetName val="2 Keşif "/>
      <sheetName val="Gec.Kab.Tut."/>
      <sheetName val="Kıymetlendirme"/>
      <sheetName val="Kımetlendirme1"/>
      <sheetName val="Veri"/>
      <sheetName val="Araç Puv. (2)"/>
      <sheetName val="Ye.Fiy.Tut."/>
      <sheetName val="İşe Baş."/>
      <sheetName val="İşy.Tes."/>
      <sheetName val="Y.Fıya"/>
      <sheetName val="KOM.KAR"/>
      <sheetName val="Süre uzatımı"/>
      <sheetName val="İtiner"/>
      <sheetName val="moment"/>
      <sheetName val="e kat sa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RICI EKIPMANLAR"/>
    </sheetNames>
    <sheetDataSet>
      <sheetData sheetId="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тали на раскрой"/>
      <sheetName val="сводка по материалам"/>
      <sheetName val="Металл"/>
      <sheetName val="Дубровка"/>
      <sheetName val="Расчет листов"/>
      <sheetName val="Расчёт профиля"/>
      <sheetName val="Материалы"/>
    </sheetNames>
    <sheetDataSet>
      <sheetData sheetId="0"/>
      <sheetData sheetId="1">
        <row r="3">
          <cell r="G3">
            <v>672</v>
          </cell>
        </row>
        <row r="4">
          <cell r="G4" t="str">
            <v>Колонна Lancome в ИДБ Иркутск-2</v>
          </cell>
        </row>
        <row r="5">
          <cell r="G5" t="str">
            <v>Богородская А.</v>
          </cell>
        </row>
        <row r="6">
          <cell r="G6" t="str">
            <v>С. Чебунин</v>
          </cell>
        </row>
        <row r="7">
          <cell r="G7">
            <v>1</v>
          </cell>
        </row>
      </sheetData>
      <sheetData sheetId="2"/>
      <sheetData sheetId="3"/>
      <sheetData sheetId="4"/>
      <sheetData sheetId="5"/>
      <sheetData sheetId="6"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Р V5"/>
      <sheetName val="Сводная"/>
      <sheetName val="УСР"/>
      <sheetName val="Параметры"/>
      <sheetName val="Проверка"/>
      <sheetName val="Расценки АР"/>
      <sheetName val="Расценки ИС"/>
      <sheetName val="Стоимости АР"/>
      <sheetName val="Работы АР"/>
      <sheetName val="Материалы АР"/>
      <sheetName val="План ОП"/>
      <sheetName val="Разделы"/>
      <sheetName val="Чек-лист"/>
      <sheetName val="Для смежников"/>
    </sheetNames>
    <sheetDataSet>
      <sheetData sheetId="0"/>
      <sheetData sheetId="1"/>
      <sheetData sheetId="2"/>
      <sheetData sheetId="3">
        <row r="12">
          <cell r="B12">
            <v>1000</v>
          </cell>
        </row>
        <row r="18">
          <cell r="B18">
            <v>10</v>
          </cell>
        </row>
        <row r="19">
          <cell r="B19">
            <v>3</v>
          </cell>
        </row>
        <row r="20">
          <cell r="B20">
            <v>24</v>
          </cell>
        </row>
        <row r="21">
          <cell r="B21">
            <v>0.05</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КИДКА - НАЦЕНКА"/>
    </sheetNames>
    <sheetDataSet>
      <sheetData sheetId="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ная"/>
      <sheetName val="№1"/>
      <sheetName val="№2"/>
      <sheetName val="Упаковка"/>
      <sheetName val="У-ка№1"/>
      <sheetName val="У-ка№2"/>
      <sheetName val="Цена мат."/>
      <sheetName val="Монтаж"/>
    </sheetNames>
    <sheetDataSet>
      <sheetData sheetId="0">
        <row r="6">
          <cell r="K6">
            <v>1.01</v>
          </cell>
        </row>
      </sheetData>
      <sheetData sheetId="1"/>
      <sheetData sheetId="2"/>
      <sheetData sheetId="3"/>
      <sheetData sheetId="4"/>
      <sheetData sheetId="5"/>
      <sheetData sheetId="6"/>
      <sheetData sheetId="7"/>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П_для клиента"/>
      <sheetName val="Сводная"/>
      <sheetName val="№1"/>
      <sheetName val="№2"/>
      <sheetName val="№3"/>
      <sheetName val="Монтаж"/>
      <sheetName val="Материалы"/>
      <sheetName val="смета_логистика"/>
      <sheetName val="АП"/>
      <sheetName val="ТЗ"/>
    </sheetNames>
    <sheetDataSet>
      <sheetData sheetId="0"/>
      <sheetData sheetId="1"/>
      <sheetData sheetId="2"/>
      <sheetData sheetId="3"/>
      <sheetData sheetId="4"/>
      <sheetData sheetId="5"/>
      <sheetData sheetId="6">
        <row r="1">
          <cell r="B1">
            <v>1.05</v>
          </cell>
        </row>
        <row r="2">
          <cell r="B2">
            <v>1.05</v>
          </cell>
        </row>
        <row r="3">
          <cell r="B3">
            <v>1.05</v>
          </cell>
        </row>
        <row r="4">
          <cell r="B4">
            <v>1.05</v>
          </cell>
        </row>
        <row r="5">
          <cell r="B5">
            <v>1.05</v>
          </cell>
        </row>
        <row r="6">
          <cell r="B6">
            <v>1.05</v>
          </cell>
        </row>
        <row r="7">
          <cell r="B7">
            <v>1.05</v>
          </cell>
          <cell r="O7">
            <v>110</v>
          </cell>
        </row>
      </sheetData>
      <sheetData sheetId="7">
        <row r="2">
          <cell r="M2">
            <v>25700</v>
          </cell>
        </row>
      </sheetData>
      <sheetData sheetId="8"/>
      <sheetData sheetId="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Cash2"/>
      <sheetName val="Z"/>
      <sheetName val="SubmitCal"/>
      <sheetName val="HQ-TO"/>
      <sheetName val="Raw Data"/>
      <sheetName val="C1ㅇ"/>
      <sheetName val="Day work"/>
      <sheetName val="BOQ"/>
      <sheetName val="Notes"/>
      <sheetName val="Register"/>
      <sheetName val="#3E1_GCR"/>
      <sheetName val="price sch rev0"/>
      <sheetName val="Details and Earnings Charts"/>
      <sheetName val="CPA7-31"/>
      <sheetName val="0200 Siteworks"/>
      <sheetName val="Details"/>
      <sheetName val="Option"/>
      <sheetName val="P1 A15 &amp; A13 N Prelims Flysheet"/>
      <sheetName val="PMV REQ"/>
      <sheetName val="Summary"/>
      <sheetName val="ECARates"/>
      <sheetName val="BaseWeight"/>
      <sheetName val="Model"/>
      <sheetName val="CONSTRUCTION COMPONENT"/>
      <sheetName val="노원열병합  건축공사기성내역서"/>
      <sheetName val="Raw_Data"/>
      <sheetName val="FORM7"/>
      <sheetName val="일위대가"/>
      <sheetName val="MixBed"/>
      <sheetName val="CondPol"/>
      <sheetName val="price sch rev0.xls"/>
      <sheetName val="Testing"/>
      <sheetName val="F031-3(ANLZ)"/>
      <sheetName val="Electrical_database"/>
      <sheetName val="Sheet1 (2)"/>
      <sheetName val="Detail Page"/>
      <sheetName val="Basement Extract"/>
      <sheetName val="SAD"/>
      <sheetName val="SA Plen."/>
      <sheetName val="Retu. Duct"/>
      <sheetName val="RA Plen."/>
      <sheetName val="T. Ex. Duct"/>
      <sheetName val="DBs"/>
      <sheetName val="FitOutConfCentre"/>
      <sheetName val="8. Narrative"/>
      <sheetName val="VOP_June_07"/>
      <sheetName val="VOP_June_07 _rev1_"/>
      <sheetName val="VOP_Sept_07"/>
      <sheetName val="Revised_2_fc4a"/>
      <sheetName val="INPUT BUDGET AED"/>
      <sheetName val="Main"/>
      <sheetName val="Data"/>
      <sheetName val="data base"/>
      <sheetName val="DT"/>
      <sheetName val="Sheet1"/>
      <sheetName val="es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O-1"/>
      <sheetName val="TABLO-2"/>
      <sheetName val="TABLO-3"/>
      <sheetName val="TABLO-4"/>
      <sheetName val="TABLO-5"/>
      <sheetName val="GRAFE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tOutConfCentre"/>
      <sheetName val="SLLC Calc Sheet"/>
      <sheetName val="QUOTE_E"/>
      <sheetName val="C3"/>
      <sheetName val="B03"/>
    </sheetNames>
    <sheetDataSet>
      <sheetData sheetId="0" refreshError="1"/>
      <sheetData sheetId="1" refreshError="1"/>
      <sheetData sheetId="2" refreshError="1"/>
      <sheetData sheetId="3" refreshError="1"/>
      <sheetData sheetId="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F70E4E-9986-48A2-BB57-CCA546ABE074}">
  <sheetPr>
    <outlinePr summaryBelow="0"/>
  </sheetPr>
  <dimension ref="A1:AJW271"/>
  <sheetViews>
    <sheetView zoomScale="70" zoomScaleNormal="70" zoomScaleSheetLayoutView="40" workbookViewId="0">
      <selection activeCell="A6" sqref="A6:F7"/>
    </sheetView>
  </sheetViews>
  <sheetFormatPr defaultColWidth="8.85546875" defaultRowHeight="198.75" customHeight="1"/>
  <cols>
    <col min="1" max="1" width="5.28515625" style="166" customWidth="1"/>
    <col min="2" max="2" width="12.140625" style="144" customWidth="1"/>
    <col min="3" max="3" width="23.7109375" style="144" customWidth="1"/>
    <col min="4" max="4" width="22.140625" style="144" customWidth="1"/>
    <col min="5" max="5" width="82" style="168" customWidth="1"/>
    <col min="6" max="6" width="45.5703125" style="144" customWidth="1"/>
    <col min="7" max="7" width="7.85546875" style="144" customWidth="1"/>
    <col min="8" max="8" width="8.28515625" style="166" bestFit="1" customWidth="1"/>
    <col min="9" max="9" width="16.140625" style="169" bestFit="1" customWidth="1"/>
    <col min="10" max="10" width="22" style="169" customWidth="1"/>
    <col min="11" max="11" width="16.140625" style="169" bestFit="1" customWidth="1"/>
    <col min="12" max="12" width="19.140625" style="169" customWidth="1"/>
    <col min="13" max="13" width="45.7109375" style="167" bestFit="1" customWidth="1"/>
    <col min="14" max="16384" width="8.85546875" style="144"/>
  </cols>
  <sheetData>
    <row r="1" spans="1:959" s="11" customFormat="1" ht="30" customHeight="1">
      <c r="A1" s="8"/>
      <c r="B1" s="9"/>
      <c r="C1" s="8"/>
      <c r="D1" s="10"/>
      <c r="E1" s="10"/>
      <c r="F1" s="10"/>
      <c r="H1" s="10"/>
      <c r="I1" s="12"/>
      <c r="J1" s="12"/>
      <c r="K1" s="3"/>
      <c r="L1" s="3"/>
      <c r="M1" s="13" t="s">
        <v>0</v>
      </c>
      <c r="N1" s="10"/>
      <c r="O1" s="10"/>
      <c r="P1" s="10"/>
      <c r="Q1" s="10"/>
      <c r="R1" s="10"/>
      <c r="S1" s="10"/>
      <c r="T1" s="10"/>
      <c r="U1" s="10"/>
      <c r="V1" s="10"/>
      <c r="W1" s="10"/>
      <c r="X1" s="10"/>
      <c r="Y1" s="10"/>
      <c r="Z1" s="10"/>
      <c r="AA1" s="10"/>
      <c r="AB1" s="10"/>
      <c r="AC1" s="10"/>
      <c r="AD1" s="10"/>
      <c r="AE1" s="10"/>
      <c r="AF1" s="10"/>
      <c r="AG1" s="10"/>
      <c r="AH1" s="10"/>
      <c r="AI1" s="10"/>
      <c r="AJ1" s="10"/>
      <c r="AK1" s="10"/>
      <c r="AL1" s="10"/>
      <c r="AM1" s="10"/>
      <c r="AN1" s="10"/>
      <c r="AO1" s="10"/>
      <c r="AP1" s="10"/>
      <c r="AQ1" s="10"/>
      <c r="AR1" s="10"/>
      <c r="AS1" s="10"/>
      <c r="AT1" s="10"/>
      <c r="AU1" s="10"/>
      <c r="AV1" s="10"/>
      <c r="AW1" s="10"/>
      <c r="AX1" s="10"/>
      <c r="AY1" s="10"/>
      <c r="AZ1" s="10"/>
      <c r="BA1" s="10"/>
      <c r="BB1" s="10"/>
      <c r="BC1" s="10"/>
      <c r="BD1" s="10"/>
      <c r="BE1" s="10"/>
      <c r="BF1" s="10"/>
      <c r="BG1" s="10"/>
      <c r="BH1" s="10"/>
      <c r="BI1" s="10"/>
      <c r="BJ1" s="10"/>
      <c r="BK1" s="10"/>
      <c r="BL1" s="10"/>
      <c r="BM1" s="10"/>
      <c r="BN1" s="10"/>
      <c r="BO1" s="10"/>
      <c r="BP1" s="10"/>
      <c r="BQ1" s="10"/>
      <c r="BR1" s="10"/>
      <c r="BS1" s="10"/>
      <c r="BT1" s="10"/>
      <c r="BU1" s="10"/>
      <c r="BV1" s="10"/>
      <c r="BW1" s="10"/>
      <c r="BX1" s="10"/>
      <c r="BY1" s="10"/>
      <c r="BZ1" s="10"/>
      <c r="CA1" s="10"/>
      <c r="CB1" s="10"/>
      <c r="CC1" s="10"/>
      <c r="CD1" s="10"/>
      <c r="CE1" s="10"/>
      <c r="CF1" s="10"/>
      <c r="CG1" s="10"/>
      <c r="CH1" s="10"/>
      <c r="CI1" s="10"/>
      <c r="CJ1" s="10"/>
      <c r="CK1" s="10"/>
      <c r="CL1" s="10"/>
      <c r="CM1" s="10"/>
      <c r="CN1" s="10"/>
      <c r="CO1" s="10"/>
      <c r="CP1" s="10"/>
      <c r="CQ1" s="10"/>
      <c r="CR1" s="10"/>
      <c r="CS1" s="10"/>
      <c r="CT1" s="10"/>
      <c r="CU1" s="10"/>
      <c r="CV1" s="10"/>
      <c r="CW1" s="10"/>
      <c r="CX1" s="10"/>
      <c r="CY1" s="10"/>
      <c r="CZ1" s="10"/>
      <c r="DA1" s="10"/>
      <c r="DB1" s="10"/>
      <c r="DC1" s="10"/>
      <c r="DD1" s="10"/>
      <c r="DE1" s="10"/>
      <c r="DF1" s="10"/>
      <c r="DG1" s="10"/>
      <c r="DH1" s="10"/>
      <c r="DI1" s="10"/>
      <c r="DJ1" s="10"/>
      <c r="DK1" s="10"/>
      <c r="DL1" s="10"/>
      <c r="DM1" s="10"/>
      <c r="DN1" s="10"/>
      <c r="DO1" s="10"/>
      <c r="DP1" s="10"/>
      <c r="DQ1" s="10"/>
      <c r="DR1" s="10"/>
      <c r="DS1" s="10"/>
      <c r="DT1" s="10"/>
      <c r="DU1" s="10"/>
      <c r="DV1" s="10"/>
      <c r="DW1" s="10"/>
      <c r="DX1" s="10"/>
      <c r="DY1" s="10"/>
      <c r="DZ1" s="10"/>
      <c r="EA1" s="10"/>
      <c r="EB1" s="10"/>
      <c r="EC1" s="10"/>
      <c r="ED1" s="10"/>
      <c r="EE1" s="10"/>
      <c r="EF1" s="10"/>
      <c r="EG1" s="10"/>
      <c r="EH1" s="10"/>
      <c r="EI1" s="10"/>
      <c r="EJ1" s="10"/>
      <c r="EK1" s="10"/>
      <c r="EL1" s="10"/>
      <c r="EM1" s="10"/>
      <c r="EN1" s="10"/>
      <c r="EO1" s="10"/>
      <c r="EP1" s="10"/>
      <c r="EQ1" s="10"/>
      <c r="ER1" s="10"/>
      <c r="ES1" s="10"/>
      <c r="ET1" s="10"/>
      <c r="EU1" s="10"/>
      <c r="EV1" s="10"/>
      <c r="EW1" s="10"/>
      <c r="EX1" s="10"/>
      <c r="EY1" s="10"/>
      <c r="EZ1" s="10"/>
      <c r="FA1" s="10"/>
      <c r="FB1" s="10"/>
      <c r="FC1" s="10"/>
      <c r="FD1" s="10"/>
      <c r="FE1" s="10"/>
      <c r="FF1" s="10"/>
      <c r="FG1" s="10"/>
      <c r="FH1" s="10"/>
      <c r="FI1" s="10"/>
      <c r="FJ1" s="10"/>
      <c r="FK1" s="10"/>
      <c r="FL1" s="10"/>
      <c r="FM1" s="10"/>
      <c r="FN1" s="10"/>
      <c r="FO1" s="10"/>
      <c r="FP1" s="10"/>
      <c r="FQ1" s="10"/>
      <c r="FR1" s="10"/>
      <c r="FS1" s="10"/>
      <c r="FT1" s="10"/>
      <c r="FU1" s="10"/>
      <c r="FV1" s="10"/>
      <c r="FW1" s="10"/>
      <c r="FX1" s="10"/>
      <c r="FY1" s="10"/>
      <c r="FZ1" s="10"/>
      <c r="GA1" s="10"/>
      <c r="GB1" s="10"/>
      <c r="GC1" s="10"/>
      <c r="GD1" s="10"/>
      <c r="GE1" s="10"/>
      <c r="GF1" s="10"/>
      <c r="GG1" s="10"/>
      <c r="GH1" s="10"/>
      <c r="GI1" s="10"/>
      <c r="GJ1" s="10"/>
      <c r="GK1" s="10"/>
      <c r="GL1" s="10"/>
      <c r="GM1" s="10"/>
      <c r="GN1" s="10"/>
      <c r="GO1" s="10"/>
      <c r="GP1" s="10"/>
      <c r="GQ1" s="10"/>
      <c r="GR1" s="10"/>
      <c r="GS1" s="10"/>
      <c r="GT1" s="10"/>
      <c r="GU1" s="10"/>
      <c r="GV1" s="10"/>
      <c r="GW1" s="10"/>
      <c r="GX1" s="10"/>
      <c r="GY1" s="10"/>
      <c r="GZ1" s="10"/>
      <c r="HA1" s="10"/>
      <c r="HB1" s="10"/>
      <c r="HC1" s="10"/>
      <c r="HD1" s="10"/>
      <c r="HE1" s="10"/>
      <c r="HF1" s="10"/>
      <c r="HG1" s="10"/>
      <c r="HH1" s="10"/>
      <c r="HI1" s="10"/>
      <c r="HJ1" s="10"/>
      <c r="HK1" s="10"/>
      <c r="HL1" s="10"/>
      <c r="HM1" s="10"/>
      <c r="HN1" s="10"/>
      <c r="HO1" s="10"/>
      <c r="HP1" s="10"/>
      <c r="HQ1" s="10"/>
      <c r="HR1" s="10"/>
      <c r="HS1" s="10"/>
      <c r="HT1" s="10"/>
      <c r="HU1" s="10"/>
      <c r="HV1" s="10"/>
      <c r="HW1" s="10"/>
      <c r="HX1" s="10"/>
      <c r="HY1" s="10"/>
      <c r="HZ1" s="10"/>
      <c r="IA1" s="10"/>
      <c r="IB1" s="10"/>
      <c r="IC1" s="10"/>
      <c r="ID1" s="10"/>
      <c r="IE1" s="10"/>
      <c r="IF1" s="10"/>
      <c r="IG1" s="10"/>
      <c r="IH1" s="10"/>
      <c r="II1" s="10"/>
      <c r="IJ1" s="10"/>
      <c r="IK1" s="10"/>
      <c r="IL1" s="10"/>
      <c r="IM1" s="10"/>
      <c r="IN1" s="10"/>
      <c r="IO1" s="10"/>
      <c r="IP1" s="10"/>
      <c r="IQ1" s="10"/>
      <c r="IR1" s="10"/>
      <c r="IS1" s="10"/>
      <c r="IT1" s="10"/>
      <c r="IU1" s="10"/>
      <c r="IV1" s="10"/>
      <c r="IW1" s="10"/>
      <c r="IX1" s="10"/>
      <c r="IY1" s="10"/>
      <c r="IZ1" s="10"/>
      <c r="JA1" s="10"/>
      <c r="JB1" s="10"/>
      <c r="JC1" s="10"/>
      <c r="JD1" s="10"/>
      <c r="JE1" s="10"/>
      <c r="JF1" s="10"/>
      <c r="JG1" s="10"/>
      <c r="JH1" s="10"/>
      <c r="JI1" s="10"/>
      <c r="JJ1" s="10"/>
      <c r="JK1" s="10"/>
      <c r="JL1" s="10"/>
      <c r="JM1" s="10"/>
      <c r="JN1" s="10"/>
      <c r="JO1" s="10"/>
      <c r="JP1" s="10"/>
      <c r="JQ1" s="10"/>
      <c r="JR1" s="10"/>
      <c r="JS1" s="10"/>
      <c r="JT1" s="10"/>
      <c r="JU1" s="10"/>
      <c r="JV1" s="10"/>
      <c r="JW1" s="10"/>
      <c r="JX1" s="10"/>
      <c r="JY1" s="10"/>
      <c r="JZ1" s="10"/>
      <c r="KA1" s="10"/>
      <c r="KB1" s="10"/>
      <c r="KC1" s="10"/>
      <c r="KD1" s="10"/>
      <c r="KE1" s="10"/>
      <c r="KF1" s="10"/>
      <c r="KG1" s="10"/>
      <c r="KH1" s="10"/>
      <c r="KI1" s="10"/>
      <c r="KJ1" s="10"/>
      <c r="KK1" s="10"/>
      <c r="KL1" s="10"/>
      <c r="KM1" s="10"/>
      <c r="KN1" s="10"/>
      <c r="KO1" s="10"/>
      <c r="KP1" s="10"/>
      <c r="KQ1" s="10"/>
      <c r="KR1" s="10"/>
      <c r="KS1" s="10"/>
      <c r="KT1" s="10"/>
      <c r="KU1" s="10"/>
      <c r="KV1" s="10"/>
      <c r="KW1" s="10"/>
      <c r="KX1" s="10"/>
      <c r="KY1" s="10"/>
      <c r="KZ1" s="10"/>
      <c r="LA1" s="10"/>
      <c r="LB1" s="10"/>
      <c r="LC1" s="10"/>
      <c r="LD1" s="10"/>
      <c r="LE1" s="10"/>
      <c r="LF1" s="10"/>
      <c r="LG1" s="10"/>
      <c r="LH1" s="10"/>
      <c r="LI1" s="10"/>
      <c r="LJ1" s="10"/>
      <c r="LK1" s="10"/>
      <c r="LL1" s="10"/>
      <c r="LM1" s="10"/>
      <c r="LN1" s="10"/>
      <c r="LO1" s="10"/>
      <c r="LP1" s="10"/>
      <c r="LQ1" s="10"/>
      <c r="LR1" s="10"/>
      <c r="LS1" s="10"/>
      <c r="LT1" s="10"/>
      <c r="LU1" s="10"/>
      <c r="LV1" s="10"/>
      <c r="LW1" s="10"/>
      <c r="LX1" s="10"/>
      <c r="LY1" s="10"/>
      <c r="LZ1" s="10"/>
      <c r="MA1" s="10"/>
      <c r="MB1" s="10"/>
      <c r="MC1" s="10"/>
      <c r="MD1" s="10"/>
      <c r="ME1" s="10"/>
      <c r="MF1" s="10"/>
      <c r="MG1" s="10"/>
      <c r="MH1" s="10"/>
      <c r="MI1" s="10"/>
      <c r="MJ1" s="10"/>
      <c r="MK1" s="10"/>
      <c r="ML1" s="10"/>
      <c r="MM1" s="10"/>
      <c r="MN1" s="10"/>
      <c r="MO1" s="10"/>
      <c r="MP1" s="10"/>
      <c r="MQ1" s="10"/>
      <c r="MR1" s="10"/>
      <c r="MS1" s="10"/>
      <c r="MT1" s="10"/>
      <c r="MU1" s="10"/>
      <c r="MV1" s="10"/>
      <c r="MW1" s="10"/>
      <c r="MX1" s="10"/>
      <c r="MY1" s="10"/>
      <c r="MZ1" s="10"/>
      <c r="NA1" s="10"/>
      <c r="NB1" s="10"/>
      <c r="NC1" s="10"/>
      <c r="ND1" s="10"/>
      <c r="NE1" s="10"/>
      <c r="NF1" s="10"/>
      <c r="NG1" s="10"/>
      <c r="NH1" s="10"/>
      <c r="NI1" s="10"/>
      <c r="NJ1" s="10"/>
      <c r="NK1" s="10"/>
      <c r="NL1" s="10"/>
      <c r="NM1" s="10"/>
      <c r="NN1" s="10"/>
      <c r="NO1" s="10"/>
      <c r="NP1" s="10"/>
      <c r="NQ1" s="10"/>
      <c r="NR1" s="10"/>
      <c r="NS1" s="10"/>
      <c r="NT1" s="10"/>
      <c r="NU1" s="10"/>
      <c r="NV1" s="10"/>
      <c r="NW1" s="10"/>
      <c r="NX1" s="10"/>
      <c r="NY1" s="10"/>
      <c r="NZ1" s="10"/>
      <c r="OA1" s="10"/>
      <c r="OB1" s="10"/>
      <c r="OC1" s="10"/>
      <c r="OD1" s="10"/>
      <c r="OE1" s="10"/>
      <c r="OF1" s="10"/>
      <c r="OG1" s="10"/>
      <c r="OH1" s="10"/>
      <c r="OI1" s="10"/>
      <c r="OJ1" s="10"/>
      <c r="OK1" s="10"/>
      <c r="OL1" s="10"/>
      <c r="OM1" s="10"/>
      <c r="ON1" s="10"/>
      <c r="OO1" s="10"/>
      <c r="OP1" s="10"/>
      <c r="OQ1" s="10"/>
      <c r="OR1" s="10"/>
      <c r="OS1" s="10"/>
      <c r="OT1" s="10"/>
      <c r="OU1" s="10"/>
      <c r="OV1" s="10"/>
      <c r="OW1" s="10"/>
      <c r="OX1" s="10"/>
      <c r="OY1" s="10"/>
      <c r="OZ1" s="10"/>
      <c r="PA1" s="10"/>
      <c r="PB1" s="10"/>
      <c r="PC1" s="10"/>
      <c r="PD1" s="10"/>
      <c r="PE1" s="10"/>
      <c r="PF1" s="10"/>
      <c r="PG1" s="10"/>
      <c r="PH1" s="10"/>
      <c r="PI1" s="10"/>
      <c r="PJ1" s="10"/>
      <c r="PK1" s="10"/>
      <c r="PL1" s="10"/>
      <c r="PM1" s="10"/>
      <c r="PN1" s="10"/>
      <c r="PO1" s="10"/>
      <c r="PP1" s="10"/>
      <c r="PQ1" s="10"/>
      <c r="PR1" s="10"/>
      <c r="PS1" s="10"/>
      <c r="PT1" s="10"/>
      <c r="PU1" s="10"/>
      <c r="PV1" s="10"/>
      <c r="PW1" s="10"/>
      <c r="PX1" s="10"/>
      <c r="PY1" s="10"/>
      <c r="PZ1" s="10"/>
      <c r="QA1" s="10"/>
      <c r="QB1" s="10"/>
      <c r="QC1" s="10"/>
      <c r="QD1" s="10"/>
      <c r="QE1" s="10"/>
      <c r="QF1" s="10"/>
      <c r="QG1" s="10"/>
      <c r="QH1" s="10"/>
      <c r="QI1" s="10"/>
      <c r="QJ1" s="10"/>
      <c r="QK1" s="10"/>
      <c r="QL1" s="10"/>
      <c r="QM1" s="10"/>
      <c r="QN1" s="10"/>
      <c r="QO1" s="10"/>
      <c r="QP1" s="10"/>
      <c r="QQ1" s="10"/>
      <c r="QR1" s="10"/>
      <c r="QS1" s="10"/>
      <c r="QT1" s="10"/>
      <c r="QU1" s="10"/>
      <c r="QV1" s="10"/>
      <c r="QW1" s="10"/>
      <c r="QX1" s="10"/>
      <c r="QY1" s="10"/>
      <c r="QZ1" s="10"/>
      <c r="RA1" s="10"/>
      <c r="RB1" s="10"/>
      <c r="RC1" s="10"/>
      <c r="RD1" s="10"/>
      <c r="RE1" s="10"/>
      <c r="RF1" s="10"/>
      <c r="RG1" s="10"/>
      <c r="RH1" s="10"/>
      <c r="RI1" s="10"/>
      <c r="RJ1" s="10"/>
      <c r="RK1" s="10"/>
      <c r="RL1" s="10"/>
      <c r="RM1" s="10"/>
      <c r="RN1" s="10"/>
      <c r="RO1" s="10"/>
      <c r="RP1" s="10"/>
      <c r="RQ1" s="10"/>
      <c r="RR1" s="10"/>
      <c r="RS1" s="10"/>
      <c r="RT1" s="10"/>
      <c r="RU1" s="10"/>
      <c r="RV1" s="10"/>
      <c r="RW1" s="10"/>
      <c r="RX1" s="10"/>
      <c r="RY1" s="10"/>
      <c r="RZ1" s="10"/>
      <c r="SA1" s="10"/>
      <c r="SB1" s="10"/>
      <c r="SC1" s="10"/>
      <c r="SD1" s="10"/>
      <c r="SE1" s="10"/>
      <c r="SF1" s="10"/>
      <c r="SG1" s="10"/>
      <c r="SH1" s="10"/>
      <c r="SI1" s="10"/>
      <c r="SJ1" s="10"/>
      <c r="SK1" s="10"/>
      <c r="SL1" s="10"/>
      <c r="SM1" s="10"/>
      <c r="SN1" s="10"/>
      <c r="SO1" s="10"/>
      <c r="SP1" s="10"/>
      <c r="SQ1" s="10"/>
      <c r="SR1" s="10"/>
      <c r="SS1" s="10"/>
      <c r="ST1" s="10"/>
      <c r="SU1" s="10"/>
      <c r="SV1" s="10"/>
      <c r="SW1" s="10"/>
      <c r="SX1" s="10"/>
      <c r="SY1" s="10"/>
      <c r="SZ1" s="10"/>
      <c r="TA1" s="10"/>
      <c r="TB1" s="10"/>
      <c r="TC1" s="10"/>
      <c r="TD1" s="10"/>
      <c r="TE1" s="10"/>
      <c r="TF1" s="10"/>
      <c r="TG1" s="10"/>
      <c r="TH1" s="10"/>
      <c r="TI1" s="10"/>
      <c r="TJ1" s="10"/>
      <c r="TK1" s="10"/>
      <c r="TL1" s="10"/>
      <c r="TM1" s="10"/>
      <c r="TN1" s="10"/>
      <c r="TO1" s="10"/>
      <c r="TP1" s="10"/>
      <c r="TQ1" s="10"/>
      <c r="TR1" s="10"/>
      <c r="TS1" s="10"/>
      <c r="TT1" s="10"/>
      <c r="TU1" s="10"/>
      <c r="TV1" s="10"/>
      <c r="TW1" s="10"/>
      <c r="TX1" s="10"/>
      <c r="TY1" s="10"/>
      <c r="TZ1" s="10"/>
      <c r="UA1" s="10"/>
      <c r="UB1" s="10"/>
      <c r="UC1" s="10"/>
      <c r="UD1" s="10"/>
      <c r="UE1" s="10"/>
      <c r="UF1" s="10"/>
      <c r="UG1" s="10"/>
      <c r="UH1" s="10"/>
      <c r="UI1" s="10"/>
      <c r="UJ1" s="10"/>
      <c r="UK1" s="10"/>
      <c r="UL1" s="10"/>
      <c r="UM1" s="10"/>
      <c r="UN1" s="10"/>
      <c r="UO1" s="10"/>
      <c r="UP1" s="10"/>
      <c r="UQ1" s="10"/>
      <c r="UR1" s="10"/>
      <c r="US1" s="10"/>
      <c r="UT1" s="10"/>
      <c r="UU1" s="10"/>
      <c r="UV1" s="10"/>
      <c r="UW1" s="10"/>
      <c r="UX1" s="10"/>
      <c r="UY1" s="10"/>
      <c r="UZ1" s="10"/>
      <c r="VA1" s="10"/>
      <c r="VB1" s="10"/>
      <c r="VC1" s="10"/>
      <c r="VD1" s="10"/>
      <c r="VE1" s="10"/>
      <c r="VF1" s="10"/>
      <c r="VG1" s="10"/>
      <c r="VH1" s="10"/>
      <c r="VI1" s="10"/>
      <c r="VJ1" s="10"/>
      <c r="VK1" s="10"/>
      <c r="VL1" s="10"/>
      <c r="VM1" s="10"/>
      <c r="VN1" s="10"/>
      <c r="VO1" s="10"/>
      <c r="VP1" s="10"/>
      <c r="VQ1" s="10"/>
      <c r="VR1" s="10"/>
      <c r="VS1" s="10"/>
      <c r="VT1" s="10"/>
      <c r="VU1" s="10"/>
      <c r="VV1" s="10"/>
      <c r="VW1" s="10"/>
      <c r="VX1" s="10"/>
      <c r="VY1" s="10"/>
      <c r="VZ1" s="10"/>
      <c r="WA1" s="10"/>
      <c r="WB1" s="10"/>
      <c r="WC1" s="10"/>
      <c r="WD1" s="10"/>
      <c r="WE1" s="10"/>
      <c r="WF1" s="10"/>
      <c r="WG1" s="10"/>
      <c r="WH1" s="10"/>
      <c r="WI1" s="10"/>
      <c r="WJ1" s="10"/>
      <c r="WK1" s="10"/>
      <c r="WL1" s="10"/>
      <c r="WM1" s="10"/>
      <c r="WN1" s="10"/>
      <c r="WO1" s="10"/>
      <c r="WP1" s="10"/>
      <c r="WQ1" s="10"/>
      <c r="WR1" s="10"/>
      <c r="WS1" s="10"/>
      <c r="WT1" s="10"/>
      <c r="WU1" s="10"/>
      <c r="WV1" s="10"/>
      <c r="WW1" s="10"/>
      <c r="WX1" s="10"/>
      <c r="WY1" s="10"/>
      <c r="WZ1" s="10"/>
      <c r="XA1" s="10"/>
      <c r="XB1" s="10"/>
      <c r="XC1" s="10"/>
      <c r="XD1" s="10"/>
      <c r="XE1" s="10"/>
      <c r="XF1" s="10"/>
      <c r="XG1" s="10"/>
      <c r="XH1" s="10"/>
      <c r="XI1" s="10"/>
      <c r="XJ1" s="10"/>
      <c r="XK1" s="10"/>
      <c r="XL1" s="10"/>
      <c r="XM1" s="10"/>
      <c r="XN1" s="10"/>
      <c r="XO1" s="10"/>
      <c r="XP1" s="10"/>
      <c r="XQ1" s="10"/>
      <c r="XR1" s="10"/>
      <c r="XS1" s="10"/>
      <c r="XT1" s="10"/>
      <c r="XU1" s="10"/>
      <c r="XV1" s="10"/>
      <c r="XW1" s="10"/>
      <c r="XX1" s="10"/>
      <c r="XY1" s="10"/>
      <c r="XZ1" s="10"/>
      <c r="YA1" s="10"/>
      <c r="YB1" s="10"/>
      <c r="YC1" s="10"/>
      <c r="YD1" s="10"/>
      <c r="YE1" s="10"/>
      <c r="YF1" s="10"/>
      <c r="YG1" s="10"/>
      <c r="YH1" s="10"/>
      <c r="YI1" s="10"/>
      <c r="YJ1" s="10"/>
      <c r="YK1" s="10"/>
      <c r="YL1" s="10"/>
      <c r="YM1" s="10"/>
      <c r="YN1" s="10"/>
      <c r="YO1" s="10"/>
      <c r="YP1" s="10"/>
      <c r="YQ1" s="10"/>
      <c r="YR1" s="10"/>
      <c r="YS1" s="10"/>
      <c r="YT1" s="10"/>
      <c r="YU1" s="10"/>
      <c r="YV1" s="10"/>
      <c r="YW1" s="10"/>
      <c r="YX1" s="10"/>
      <c r="YY1" s="10"/>
      <c r="YZ1" s="10"/>
      <c r="ZA1" s="10"/>
      <c r="ZB1" s="10"/>
      <c r="ZC1" s="10"/>
      <c r="ZD1" s="10"/>
      <c r="ZE1" s="10"/>
      <c r="ZF1" s="10"/>
      <c r="ZG1" s="10"/>
      <c r="ZH1" s="10"/>
      <c r="ZI1" s="10"/>
      <c r="ZJ1" s="10"/>
      <c r="ZK1" s="10"/>
      <c r="ZL1" s="10"/>
      <c r="ZM1" s="10"/>
      <c r="ZN1" s="10"/>
      <c r="ZO1" s="10"/>
      <c r="ZP1" s="10"/>
      <c r="ZQ1" s="10"/>
      <c r="ZR1" s="10"/>
      <c r="ZS1" s="10"/>
      <c r="ZT1" s="10"/>
      <c r="ZU1" s="10"/>
      <c r="ZV1" s="10"/>
      <c r="ZW1" s="10"/>
      <c r="ZX1" s="10"/>
      <c r="ZY1" s="10"/>
      <c r="ZZ1" s="10"/>
      <c r="AAA1" s="10"/>
      <c r="AAB1" s="10"/>
      <c r="AAC1" s="10"/>
      <c r="AAD1" s="10"/>
      <c r="AAE1" s="10"/>
      <c r="AAF1" s="10"/>
      <c r="AAG1" s="10"/>
      <c r="AAH1" s="10"/>
      <c r="AAI1" s="10"/>
      <c r="AAJ1" s="10"/>
      <c r="AAK1" s="10"/>
      <c r="AAL1" s="10"/>
      <c r="AAM1" s="10"/>
      <c r="AAN1" s="10"/>
      <c r="AAO1" s="10"/>
      <c r="AAP1" s="10"/>
      <c r="AAQ1" s="10"/>
      <c r="AAR1" s="10"/>
      <c r="AAS1" s="10"/>
      <c r="AAT1" s="10"/>
      <c r="AAU1" s="10"/>
      <c r="AAV1" s="10"/>
      <c r="AAW1" s="10"/>
      <c r="AAX1" s="10"/>
      <c r="AAY1" s="10"/>
      <c r="AAZ1" s="10"/>
      <c r="ABA1" s="10"/>
      <c r="ABB1" s="10"/>
      <c r="ABC1" s="10"/>
      <c r="ABD1" s="10"/>
      <c r="ABE1" s="10"/>
      <c r="ABF1" s="10"/>
      <c r="ABG1" s="10"/>
      <c r="ABH1" s="10"/>
      <c r="ABI1" s="10"/>
      <c r="ABJ1" s="10"/>
      <c r="ABK1" s="10"/>
      <c r="ABL1" s="10"/>
      <c r="ABM1" s="10"/>
      <c r="ABN1" s="10"/>
      <c r="ABO1" s="10"/>
      <c r="ABP1" s="10"/>
      <c r="ABQ1" s="10"/>
      <c r="ABR1" s="10"/>
      <c r="ABS1" s="10"/>
      <c r="ABT1" s="10"/>
      <c r="ABU1" s="10"/>
      <c r="ABV1" s="10"/>
      <c r="ABW1" s="10"/>
      <c r="ABX1" s="10"/>
      <c r="ABY1" s="10"/>
      <c r="ABZ1" s="10"/>
      <c r="ACA1" s="10"/>
      <c r="ACB1" s="10"/>
      <c r="ACC1" s="10"/>
      <c r="ACD1" s="10"/>
      <c r="ACE1" s="10"/>
      <c r="ACF1" s="10"/>
      <c r="ACG1" s="10"/>
      <c r="ACH1" s="10"/>
      <c r="ACI1" s="10"/>
      <c r="ACJ1" s="10"/>
      <c r="ACK1" s="10"/>
      <c r="ACL1" s="10"/>
      <c r="ACM1" s="10"/>
      <c r="ACN1" s="10"/>
      <c r="ACO1" s="10"/>
      <c r="ACP1" s="10"/>
      <c r="ACQ1" s="10"/>
      <c r="ACR1" s="10"/>
      <c r="ACS1" s="10"/>
      <c r="ACT1" s="10"/>
      <c r="ACU1" s="10"/>
      <c r="ACV1" s="10"/>
      <c r="ACW1" s="10"/>
      <c r="ACX1" s="10"/>
      <c r="ACY1" s="10"/>
      <c r="ACZ1" s="10"/>
      <c r="ADA1" s="10"/>
      <c r="ADB1" s="10"/>
      <c r="ADC1" s="10"/>
      <c r="ADD1" s="10"/>
      <c r="ADE1" s="10"/>
      <c r="ADF1" s="10"/>
      <c r="ADG1" s="10"/>
      <c r="ADH1" s="10"/>
      <c r="ADI1" s="10"/>
      <c r="ADJ1" s="10"/>
      <c r="ADK1" s="10"/>
      <c r="ADL1" s="10"/>
      <c r="ADM1" s="10"/>
      <c r="ADN1" s="10"/>
      <c r="ADO1" s="10"/>
      <c r="ADP1" s="10"/>
      <c r="ADQ1" s="10"/>
      <c r="ADR1" s="10"/>
      <c r="ADS1" s="10"/>
      <c r="ADT1" s="10"/>
      <c r="ADU1" s="10"/>
      <c r="ADV1" s="10"/>
      <c r="ADW1" s="10"/>
      <c r="ADX1" s="10"/>
      <c r="ADY1" s="10"/>
      <c r="ADZ1" s="10"/>
      <c r="AEA1" s="10"/>
      <c r="AEB1" s="10"/>
      <c r="AEC1" s="10"/>
      <c r="AED1" s="10"/>
      <c r="AEE1" s="10"/>
      <c r="AEF1" s="10"/>
      <c r="AEG1" s="10"/>
      <c r="AEH1" s="10"/>
      <c r="AEI1" s="10"/>
      <c r="AEJ1" s="10"/>
      <c r="AEK1" s="10"/>
      <c r="AEL1" s="10"/>
      <c r="AEM1" s="10"/>
      <c r="AEN1" s="10"/>
      <c r="AEO1" s="10"/>
      <c r="AEP1" s="10"/>
      <c r="AEQ1" s="10"/>
      <c r="AER1" s="10"/>
      <c r="AES1" s="10"/>
      <c r="AET1" s="10"/>
      <c r="AEU1" s="10"/>
      <c r="AEV1" s="10"/>
      <c r="AEW1" s="10"/>
      <c r="AEX1" s="10"/>
      <c r="AEY1" s="10"/>
      <c r="AEZ1" s="10"/>
      <c r="AFA1" s="10"/>
      <c r="AFB1" s="10"/>
      <c r="AFC1" s="10"/>
      <c r="AFD1" s="10"/>
      <c r="AFE1" s="10"/>
      <c r="AFF1" s="10"/>
      <c r="AFG1" s="10"/>
      <c r="AFH1" s="10"/>
      <c r="AFI1" s="10"/>
      <c r="AFJ1" s="10"/>
      <c r="AFK1" s="10"/>
      <c r="AFL1" s="10"/>
      <c r="AFM1" s="10"/>
      <c r="AFN1" s="10"/>
      <c r="AFO1" s="10"/>
      <c r="AFP1" s="10"/>
      <c r="AFQ1" s="10"/>
      <c r="AFR1" s="10"/>
      <c r="AFS1" s="10"/>
      <c r="AFT1" s="10"/>
      <c r="AFU1" s="10"/>
      <c r="AFV1" s="10"/>
      <c r="AFW1" s="10"/>
      <c r="AFX1" s="10"/>
      <c r="AFY1" s="10"/>
      <c r="AFZ1" s="10"/>
      <c r="AGA1" s="10"/>
      <c r="AGB1" s="10"/>
      <c r="AGC1" s="10"/>
      <c r="AGD1" s="10"/>
      <c r="AGE1" s="10"/>
      <c r="AGF1" s="10"/>
      <c r="AGG1" s="10"/>
      <c r="AGH1" s="10"/>
      <c r="AGI1" s="10"/>
      <c r="AGJ1" s="10"/>
      <c r="AGK1" s="10"/>
      <c r="AGL1" s="10"/>
      <c r="AGM1" s="10"/>
      <c r="AGN1" s="10"/>
      <c r="AGO1" s="10"/>
      <c r="AGP1" s="10"/>
      <c r="AGQ1" s="10"/>
      <c r="AGR1" s="10"/>
      <c r="AGS1" s="10"/>
      <c r="AGT1" s="10"/>
      <c r="AGU1" s="10"/>
      <c r="AGV1" s="10"/>
      <c r="AGW1" s="10"/>
      <c r="AGX1" s="10"/>
      <c r="AGY1" s="10"/>
      <c r="AGZ1" s="10"/>
      <c r="AHA1" s="10"/>
      <c r="AHB1" s="10"/>
      <c r="AHC1" s="10"/>
      <c r="AHD1" s="10"/>
      <c r="AHE1" s="10"/>
      <c r="AHF1" s="10"/>
      <c r="AHG1" s="10"/>
      <c r="AHH1" s="10"/>
      <c r="AHI1" s="10"/>
      <c r="AHJ1" s="10"/>
      <c r="AHK1" s="10"/>
      <c r="AHL1" s="10"/>
      <c r="AHM1" s="10"/>
      <c r="AHN1" s="10"/>
      <c r="AHO1" s="10"/>
      <c r="AHP1" s="10"/>
      <c r="AHQ1" s="10"/>
      <c r="AHR1" s="10"/>
      <c r="AHS1" s="10"/>
      <c r="AHT1" s="10"/>
      <c r="AHU1" s="10"/>
      <c r="AHV1" s="10"/>
      <c r="AHW1" s="10"/>
      <c r="AHX1" s="10"/>
      <c r="AHY1" s="10"/>
      <c r="AHZ1" s="10"/>
      <c r="AIA1" s="10"/>
      <c r="AIB1" s="10"/>
      <c r="AIC1" s="10"/>
      <c r="AID1" s="10"/>
      <c r="AIE1" s="10"/>
      <c r="AIF1" s="10"/>
      <c r="AIG1" s="10"/>
      <c r="AIH1" s="10"/>
      <c r="AII1" s="10"/>
      <c r="AIJ1" s="10"/>
      <c r="AIK1" s="10"/>
      <c r="AIL1" s="10"/>
      <c r="AIM1" s="10"/>
      <c r="AIN1" s="10"/>
      <c r="AIO1" s="10"/>
      <c r="AIP1" s="10"/>
      <c r="AIQ1" s="10"/>
      <c r="AIR1" s="10"/>
      <c r="AIS1" s="10"/>
      <c r="AIT1" s="10"/>
      <c r="AIU1" s="10"/>
      <c r="AIV1" s="10"/>
      <c r="AIW1" s="10"/>
      <c r="AIX1" s="10"/>
      <c r="AIY1" s="10"/>
      <c r="AIZ1" s="10"/>
      <c r="AJA1" s="10"/>
      <c r="AJB1" s="10"/>
      <c r="AJC1" s="10"/>
      <c r="AJD1" s="10"/>
      <c r="AJE1" s="10"/>
      <c r="AJF1" s="10"/>
      <c r="AJG1" s="10"/>
      <c r="AJH1" s="10"/>
      <c r="AJI1" s="10"/>
      <c r="AJJ1" s="10"/>
      <c r="AJK1" s="10"/>
      <c r="AJL1" s="10"/>
      <c r="AJM1" s="10"/>
      <c r="AJN1" s="10"/>
      <c r="AJO1" s="10"/>
      <c r="AJP1" s="10"/>
      <c r="AJQ1" s="10"/>
      <c r="AJR1" s="10"/>
      <c r="AJS1" s="10"/>
      <c r="AJT1" s="10"/>
      <c r="AJU1" s="10"/>
      <c r="AJV1" s="10"/>
      <c r="AJW1" s="10"/>
    </row>
    <row r="2" spans="1:959" s="11" customFormat="1" ht="24" customHeight="1">
      <c r="A2" s="8"/>
      <c r="B2" s="9"/>
      <c r="C2" s="8"/>
      <c r="D2" s="10"/>
      <c r="E2" s="10"/>
      <c r="F2" s="10"/>
      <c r="G2" s="1"/>
      <c r="H2" s="1"/>
      <c r="I2" s="12"/>
      <c r="J2" s="12"/>
      <c r="K2" s="3"/>
      <c r="L2" s="5"/>
      <c r="M2" s="117" t="s">
        <v>1</v>
      </c>
      <c r="N2" s="10"/>
      <c r="O2" s="10"/>
      <c r="P2" s="10"/>
      <c r="Q2" s="10"/>
      <c r="R2" s="10"/>
      <c r="S2" s="10"/>
      <c r="T2" s="10"/>
      <c r="U2" s="10"/>
      <c r="V2" s="10"/>
      <c r="W2" s="10"/>
      <c r="X2" s="10"/>
      <c r="Y2" s="10"/>
      <c r="Z2" s="10"/>
      <c r="AA2" s="10"/>
      <c r="AB2" s="10"/>
      <c r="AC2" s="10"/>
      <c r="AD2" s="10"/>
      <c r="AE2" s="10"/>
      <c r="AF2" s="10"/>
      <c r="AG2" s="10"/>
      <c r="AH2" s="10"/>
      <c r="AI2" s="10"/>
      <c r="AJ2" s="10"/>
      <c r="AK2" s="10"/>
      <c r="AL2" s="10"/>
      <c r="AM2" s="10"/>
      <c r="AN2" s="10"/>
      <c r="AO2" s="10"/>
      <c r="AP2" s="10"/>
      <c r="AQ2" s="10"/>
      <c r="AR2" s="10"/>
      <c r="AS2" s="10"/>
      <c r="AT2" s="10"/>
      <c r="AU2" s="10"/>
      <c r="AV2" s="10"/>
      <c r="AW2" s="10"/>
      <c r="AX2" s="10"/>
      <c r="AY2" s="10"/>
      <c r="AZ2" s="10"/>
      <c r="BA2" s="10"/>
      <c r="BB2" s="10"/>
      <c r="BC2" s="10"/>
      <c r="BD2" s="10"/>
      <c r="BE2" s="10"/>
      <c r="BF2" s="10"/>
      <c r="BG2" s="10"/>
      <c r="BH2" s="10"/>
      <c r="BI2" s="10"/>
      <c r="BJ2" s="10"/>
      <c r="BK2" s="10"/>
      <c r="BL2" s="10"/>
      <c r="BM2" s="10"/>
      <c r="BN2" s="10"/>
      <c r="BO2" s="10"/>
      <c r="BP2" s="10"/>
      <c r="BQ2" s="10"/>
      <c r="BR2" s="10"/>
      <c r="BS2" s="10"/>
      <c r="BT2" s="10"/>
      <c r="BU2" s="10"/>
      <c r="BV2" s="10"/>
      <c r="BW2" s="10"/>
      <c r="BX2" s="10"/>
      <c r="BY2" s="10"/>
      <c r="BZ2" s="10"/>
      <c r="CA2" s="10"/>
      <c r="CB2" s="10"/>
      <c r="CC2" s="10"/>
      <c r="CD2" s="10"/>
      <c r="CE2" s="10"/>
      <c r="CF2" s="10"/>
      <c r="CG2" s="10"/>
      <c r="CH2" s="10"/>
      <c r="CI2" s="10"/>
      <c r="CJ2" s="10"/>
      <c r="CK2" s="10"/>
      <c r="CL2" s="10"/>
      <c r="CM2" s="10"/>
      <c r="CN2" s="10"/>
      <c r="CO2" s="10"/>
      <c r="CP2" s="10"/>
      <c r="CQ2" s="10"/>
      <c r="CR2" s="10"/>
      <c r="CS2" s="10"/>
      <c r="CT2" s="10"/>
      <c r="CU2" s="10"/>
      <c r="CV2" s="10"/>
      <c r="CW2" s="10"/>
      <c r="CX2" s="10"/>
      <c r="CY2" s="10"/>
      <c r="CZ2" s="10"/>
      <c r="DA2" s="10"/>
      <c r="DB2" s="10"/>
      <c r="DC2" s="10"/>
      <c r="DD2" s="10"/>
      <c r="DE2" s="10"/>
      <c r="DF2" s="10"/>
      <c r="DG2" s="10"/>
      <c r="DH2" s="10"/>
      <c r="DI2" s="10"/>
      <c r="DJ2" s="10"/>
      <c r="DK2" s="10"/>
      <c r="DL2" s="10"/>
      <c r="DM2" s="10"/>
      <c r="DN2" s="10"/>
      <c r="DO2" s="10"/>
      <c r="DP2" s="10"/>
      <c r="DQ2" s="10"/>
      <c r="DR2" s="10"/>
      <c r="DS2" s="10"/>
      <c r="DT2" s="10"/>
      <c r="DU2" s="10"/>
      <c r="DV2" s="10"/>
      <c r="DW2" s="10"/>
      <c r="DX2" s="10"/>
      <c r="DY2" s="10"/>
      <c r="DZ2" s="10"/>
      <c r="EA2" s="10"/>
      <c r="EB2" s="10"/>
      <c r="EC2" s="10"/>
      <c r="ED2" s="10"/>
      <c r="EE2" s="10"/>
      <c r="EF2" s="10"/>
      <c r="EG2" s="10"/>
      <c r="EH2" s="10"/>
      <c r="EI2" s="10"/>
      <c r="EJ2" s="10"/>
      <c r="EK2" s="10"/>
      <c r="EL2" s="10"/>
      <c r="EM2" s="10"/>
      <c r="EN2" s="10"/>
      <c r="EO2" s="10"/>
      <c r="EP2" s="10"/>
      <c r="EQ2" s="10"/>
      <c r="ER2" s="10"/>
      <c r="ES2" s="10"/>
      <c r="ET2" s="10"/>
      <c r="EU2" s="10"/>
      <c r="EV2" s="10"/>
      <c r="EW2" s="10"/>
      <c r="EX2" s="10"/>
      <c r="EY2" s="10"/>
      <c r="EZ2" s="10"/>
      <c r="FA2" s="10"/>
      <c r="FB2" s="10"/>
      <c r="FC2" s="10"/>
      <c r="FD2" s="10"/>
      <c r="FE2" s="10"/>
      <c r="FF2" s="10"/>
      <c r="FG2" s="10"/>
      <c r="FH2" s="10"/>
      <c r="FI2" s="10"/>
      <c r="FJ2" s="10"/>
      <c r="FK2" s="10"/>
      <c r="FL2" s="10"/>
      <c r="FM2" s="10"/>
      <c r="FN2" s="10"/>
      <c r="FO2" s="10"/>
      <c r="FP2" s="10"/>
      <c r="FQ2" s="10"/>
      <c r="FR2" s="10"/>
      <c r="FS2" s="10"/>
      <c r="FT2" s="10"/>
      <c r="FU2" s="10"/>
      <c r="FV2" s="10"/>
      <c r="FW2" s="10"/>
      <c r="FX2" s="10"/>
      <c r="FY2" s="10"/>
      <c r="FZ2" s="10"/>
      <c r="GA2" s="10"/>
      <c r="GB2" s="10"/>
      <c r="GC2" s="10"/>
      <c r="GD2" s="10"/>
      <c r="GE2" s="10"/>
      <c r="GF2" s="10"/>
      <c r="GG2" s="10"/>
      <c r="GH2" s="10"/>
      <c r="GI2" s="10"/>
      <c r="GJ2" s="10"/>
      <c r="GK2" s="10"/>
      <c r="GL2" s="10"/>
      <c r="GM2" s="10"/>
      <c r="GN2" s="10"/>
      <c r="GO2" s="10"/>
      <c r="GP2" s="10"/>
      <c r="GQ2" s="10"/>
      <c r="GR2" s="10"/>
      <c r="GS2" s="10"/>
      <c r="GT2" s="10"/>
      <c r="GU2" s="10"/>
      <c r="GV2" s="10"/>
      <c r="GW2" s="10"/>
      <c r="GX2" s="10"/>
      <c r="GY2" s="10"/>
      <c r="GZ2" s="10"/>
      <c r="HA2" s="10"/>
      <c r="HB2" s="10"/>
      <c r="HC2" s="10"/>
      <c r="HD2" s="10"/>
      <c r="HE2" s="10"/>
      <c r="HF2" s="10"/>
      <c r="HG2" s="10"/>
      <c r="HH2" s="10"/>
      <c r="HI2" s="10"/>
      <c r="HJ2" s="10"/>
      <c r="HK2" s="10"/>
      <c r="HL2" s="10"/>
      <c r="HM2" s="10"/>
      <c r="HN2" s="10"/>
      <c r="HO2" s="10"/>
      <c r="HP2" s="10"/>
      <c r="HQ2" s="10"/>
      <c r="HR2" s="10"/>
      <c r="HS2" s="10"/>
      <c r="HT2" s="10"/>
      <c r="HU2" s="10"/>
      <c r="HV2" s="10"/>
      <c r="HW2" s="10"/>
      <c r="HX2" s="10"/>
      <c r="HY2" s="10"/>
      <c r="HZ2" s="10"/>
      <c r="IA2" s="10"/>
      <c r="IB2" s="10"/>
      <c r="IC2" s="10"/>
      <c r="ID2" s="10"/>
      <c r="IE2" s="10"/>
      <c r="IF2" s="10"/>
      <c r="IG2" s="10"/>
      <c r="IH2" s="10"/>
      <c r="II2" s="10"/>
      <c r="IJ2" s="10"/>
      <c r="IK2" s="10"/>
      <c r="IL2" s="10"/>
      <c r="IM2" s="10"/>
      <c r="IN2" s="10"/>
      <c r="IO2" s="10"/>
      <c r="IP2" s="10"/>
      <c r="IQ2" s="10"/>
      <c r="IR2" s="10"/>
      <c r="IS2" s="10"/>
      <c r="IT2" s="10"/>
      <c r="IU2" s="10"/>
      <c r="IV2" s="10"/>
      <c r="IW2" s="10"/>
      <c r="IX2" s="10"/>
      <c r="IY2" s="10"/>
      <c r="IZ2" s="10"/>
      <c r="JA2" s="10"/>
      <c r="JB2" s="10"/>
      <c r="JC2" s="10"/>
      <c r="JD2" s="10"/>
      <c r="JE2" s="10"/>
      <c r="JF2" s="10"/>
      <c r="JG2" s="10"/>
      <c r="JH2" s="10"/>
      <c r="JI2" s="10"/>
      <c r="JJ2" s="10"/>
      <c r="JK2" s="10"/>
      <c r="JL2" s="10"/>
      <c r="JM2" s="10"/>
      <c r="JN2" s="10"/>
      <c r="JO2" s="10"/>
      <c r="JP2" s="10"/>
      <c r="JQ2" s="10"/>
      <c r="JR2" s="10"/>
      <c r="JS2" s="10"/>
      <c r="JT2" s="10"/>
      <c r="JU2" s="10"/>
      <c r="JV2" s="10"/>
      <c r="JW2" s="10"/>
      <c r="JX2" s="10"/>
      <c r="JY2" s="10"/>
      <c r="JZ2" s="10"/>
      <c r="KA2" s="10"/>
      <c r="KB2" s="10"/>
      <c r="KC2" s="10"/>
      <c r="KD2" s="10"/>
      <c r="KE2" s="10"/>
      <c r="KF2" s="10"/>
      <c r="KG2" s="10"/>
      <c r="KH2" s="10"/>
      <c r="KI2" s="10"/>
      <c r="KJ2" s="10"/>
      <c r="KK2" s="10"/>
      <c r="KL2" s="10"/>
      <c r="KM2" s="10"/>
      <c r="KN2" s="10"/>
      <c r="KO2" s="10"/>
      <c r="KP2" s="10"/>
      <c r="KQ2" s="10"/>
      <c r="KR2" s="10"/>
      <c r="KS2" s="10"/>
      <c r="KT2" s="10"/>
      <c r="KU2" s="10"/>
      <c r="KV2" s="10"/>
      <c r="KW2" s="10"/>
      <c r="KX2" s="10"/>
      <c r="KY2" s="10"/>
      <c r="KZ2" s="10"/>
      <c r="LA2" s="10"/>
      <c r="LB2" s="10"/>
      <c r="LC2" s="10"/>
      <c r="LD2" s="10"/>
      <c r="LE2" s="10"/>
      <c r="LF2" s="10"/>
      <c r="LG2" s="10"/>
      <c r="LH2" s="10"/>
      <c r="LI2" s="10"/>
      <c r="LJ2" s="10"/>
      <c r="LK2" s="10"/>
      <c r="LL2" s="10"/>
      <c r="LM2" s="10"/>
      <c r="LN2" s="10"/>
      <c r="LO2" s="10"/>
      <c r="LP2" s="10"/>
      <c r="LQ2" s="10"/>
      <c r="LR2" s="10"/>
      <c r="LS2" s="10"/>
      <c r="LT2" s="10"/>
      <c r="LU2" s="10"/>
      <c r="LV2" s="10"/>
      <c r="LW2" s="10"/>
      <c r="LX2" s="10"/>
      <c r="LY2" s="10"/>
      <c r="LZ2" s="10"/>
      <c r="MA2" s="10"/>
      <c r="MB2" s="10"/>
      <c r="MC2" s="10"/>
      <c r="MD2" s="10"/>
      <c r="ME2" s="10"/>
      <c r="MF2" s="10"/>
      <c r="MG2" s="10"/>
      <c r="MH2" s="10"/>
      <c r="MI2" s="10"/>
      <c r="MJ2" s="10"/>
      <c r="MK2" s="10"/>
      <c r="ML2" s="10"/>
      <c r="MM2" s="10"/>
      <c r="MN2" s="10"/>
      <c r="MO2" s="10"/>
      <c r="MP2" s="10"/>
      <c r="MQ2" s="10"/>
      <c r="MR2" s="10"/>
      <c r="MS2" s="10"/>
      <c r="MT2" s="10"/>
      <c r="MU2" s="10"/>
      <c r="MV2" s="10"/>
      <c r="MW2" s="10"/>
      <c r="MX2" s="10"/>
      <c r="MY2" s="10"/>
      <c r="MZ2" s="10"/>
      <c r="NA2" s="10"/>
      <c r="NB2" s="10"/>
      <c r="NC2" s="10"/>
      <c r="ND2" s="10"/>
      <c r="NE2" s="10"/>
      <c r="NF2" s="10"/>
      <c r="NG2" s="10"/>
      <c r="NH2" s="10"/>
      <c r="NI2" s="10"/>
      <c r="NJ2" s="10"/>
      <c r="NK2" s="10"/>
      <c r="NL2" s="10"/>
      <c r="NM2" s="10"/>
      <c r="NN2" s="10"/>
      <c r="NO2" s="10"/>
      <c r="NP2" s="10"/>
      <c r="NQ2" s="10"/>
      <c r="NR2" s="10"/>
      <c r="NS2" s="10"/>
      <c r="NT2" s="10"/>
      <c r="NU2" s="10"/>
      <c r="NV2" s="10"/>
      <c r="NW2" s="10"/>
      <c r="NX2" s="10"/>
      <c r="NY2" s="10"/>
      <c r="NZ2" s="10"/>
      <c r="OA2" s="10"/>
      <c r="OB2" s="10"/>
      <c r="OC2" s="10"/>
      <c r="OD2" s="10"/>
      <c r="OE2" s="10"/>
      <c r="OF2" s="10"/>
      <c r="OG2" s="10"/>
      <c r="OH2" s="10"/>
      <c r="OI2" s="10"/>
      <c r="OJ2" s="10"/>
      <c r="OK2" s="10"/>
      <c r="OL2" s="10"/>
      <c r="OM2" s="10"/>
      <c r="ON2" s="10"/>
      <c r="OO2" s="10"/>
      <c r="OP2" s="10"/>
      <c r="OQ2" s="10"/>
      <c r="OR2" s="10"/>
      <c r="OS2" s="10"/>
      <c r="OT2" s="10"/>
      <c r="OU2" s="10"/>
      <c r="OV2" s="10"/>
      <c r="OW2" s="10"/>
      <c r="OX2" s="10"/>
      <c r="OY2" s="10"/>
      <c r="OZ2" s="10"/>
      <c r="PA2" s="10"/>
      <c r="PB2" s="10"/>
      <c r="PC2" s="10"/>
      <c r="PD2" s="10"/>
      <c r="PE2" s="10"/>
      <c r="PF2" s="10"/>
      <c r="PG2" s="10"/>
      <c r="PH2" s="10"/>
      <c r="PI2" s="10"/>
      <c r="PJ2" s="10"/>
      <c r="PK2" s="10"/>
      <c r="PL2" s="10"/>
      <c r="PM2" s="10"/>
      <c r="PN2" s="10"/>
      <c r="PO2" s="10"/>
      <c r="PP2" s="10"/>
      <c r="PQ2" s="10"/>
      <c r="PR2" s="10"/>
      <c r="PS2" s="10"/>
      <c r="PT2" s="10"/>
      <c r="PU2" s="10"/>
      <c r="PV2" s="10"/>
      <c r="PW2" s="10"/>
      <c r="PX2" s="10"/>
      <c r="PY2" s="10"/>
      <c r="PZ2" s="10"/>
      <c r="QA2" s="10"/>
      <c r="QB2" s="10"/>
      <c r="QC2" s="10"/>
      <c r="QD2" s="10"/>
      <c r="QE2" s="10"/>
      <c r="QF2" s="10"/>
      <c r="QG2" s="10"/>
      <c r="QH2" s="10"/>
      <c r="QI2" s="10"/>
      <c r="QJ2" s="10"/>
      <c r="QK2" s="10"/>
      <c r="QL2" s="10"/>
      <c r="QM2" s="10"/>
      <c r="QN2" s="10"/>
      <c r="QO2" s="10"/>
      <c r="QP2" s="10"/>
      <c r="QQ2" s="10"/>
      <c r="QR2" s="10"/>
      <c r="QS2" s="10"/>
      <c r="QT2" s="10"/>
      <c r="QU2" s="10"/>
      <c r="QV2" s="10"/>
      <c r="QW2" s="10"/>
      <c r="QX2" s="10"/>
      <c r="QY2" s="10"/>
      <c r="QZ2" s="10"/>
      <c r="RA2" s="10"/>
      <c r="RB2" s="10"/>
      <c r="RC2" s="10"/>
      <c r="RD2" s="10"/>
      <c r="RE2" s="10"/>
      <c r="RF2" s="10"/>
      <c r="RG2" s="10"/>
      <c r="RH2" s="10"/>
      <c r="RI2" s="10"/>
      <c r="RJ2" s="10"/>
      <c r="RK2" s="10"/>
      <c r="RL2" s="10"/>
      <c r="RM2" s="10"/>
      <c r="RN2" s="10"/>
      <c r="RO2" s="10"/>
      <c r="RP2" s="10"/>
      <c r="RQ2" s="10"/>
      <c r="RR2" s="10"/>
      <c r="RS2" s="10"/>
      <c r="RT2" s="10"/>
      <c r="RU2" s="10"/>
      <c r="RV2" s="10"/>
      <c r="RW2" s="10"/>
      <c r="RX2" s="10"/>
      <c r="RY2" s="10"/>
      <c r="RZ2" s="10"/>
      <c r="SA2" s="10"/>
      <c r="SB2" s="10"/>
      <c r="SC2" s="10"/>
      <c r="SD2" s="10"/>
      <c r="SE2" s="10"/>
      <c r="SF2" s="10"/>
      <c r="SG2" s="10"/>
      <c r="SH2" s="10"/>
      <c r="SI2" s="10"/>
      <c r="SJ2" s="10"/>
      <c r="SK2" s="10"/>
      <c r="SL2" s="10"/>
      <c r="SM2" s="10"/>
      <c r="SN2" s="10"/>
      <c r="SO2" s="10"/>
      <c r="SP2" s="10"/>
      <c r="SQ2" s="10"/>
      <c r="SR2" s="10"/>
      <c r="SS2" s="10"/>
      <c r="ST2" s="10"/>
      <c r="SU2" s="10"/>
      <c r="SV2" s="10"/>
      <c r="SW2" s="10"/>
      <c r="SX2" s="10"/>
      <c r="SY2" s="10"/>
      <c r="SZ2" s="10"/>
      <c r="TA2" s="10"/>
      <c r="TB2" s="10"/>
      <c r="TC2" s="10"/>
      <c r="TD2" s="10"/>
      <c r="TE2" s="10"/>
      <c r="TF2" s="10"/>
      <c r="TG2" s="10"/>
      <c r="TH2" s="10"/>
      <c r="TI2" s="10"/>
      <c r="TJ2" s="10"/>
      <c r="TK2" s="10"/>
      <c r="TL2" s="10"/>
      <c r="TM2" s="10"/>
      <c r="TN2" s="10"/>
      <c r="TO2" s="10"/>
      <c r="TP2" s="10"/>
      <c r="TQ2" s="10"/>
      <c r="TR2" s="10"/>
      <c r="TS2" s="10"/>
      <c r="TT2" s="10"/>
      <c r="TU2" s="10"/>
      <c r="TV2" s="10"/>
      <c r="TW2" s="10"/>
      <c r="TX2" s="10"/>
      <c r="TY2" s="10"/>
      <c r="TZ2" s="10"/>
      <c r="UA2" s="10"/>
      <c r="UB2" s="10"/>
      <c r="UC2" s="10"/>
      <c r="UD2" s="10"/>
      <c r="UE2" s="10"/>
      <c r="UF2" s="10"/>
      <c r="UG2" s="10"/>
      <c r="UH2" s="10"/>
      <c r="UI2" s="10"/>
      <c r="UJ2" s="10"/>
      <c r="UK2" s="10"/>
      <c r="UL2" s="10"/>
      <c r="UM2" s="10"/>
      <c r="UN2" s="10"/>
      <c r="UO2" s="10"/>
      <c r="UP2" s="10"/>
      <c r="UQ2" s="10"/>
      <c r="UR2" s="10"/>
      <c r="US2" s="10"/>
      <c r="UT2" s="10"/>
      <c r="UU2" s="10"/>
      <c r="UV2" s="10"/>
      <c r="UW2" s="10"/>
      <c r="UX2" s="10"/>
      <c r="UY2" s="10"/>
      <c r="UZ2" s="10"/>
      <c r="VA2" s="10"/>
      <c r="VB2" s="10"/>
      <c r="VC2" s="10"/>
      <c r="VD2" s="10"/>
      <c r="VE2" s="10"/>
      <c r="VF2" s="10"/>
      <c r="VG2" s="10"/>
      <c r="VH2" s="10"/>
      <c r="VI2" s="10"/>
      <c r="VJ2" s="10"/>
      <c r="VK2" s="10"/>
      <c r="VL2" s="10"/>
      <c r="VM2" s="10"/>
      <c r="VN2" s="10"/>
      <c r="VO2" s="10"/>
      <c r="VP2" s="10"/>
      <c r="VQ2" s="10"/>
      <c r="VR2" s="10"/>
      <c r="VS2" s="10"/>
      <c r="VT2" s="10"/>
      <c r="VU2" s="10"/>
      <c r="VV2" s="10"/>
      <c r="VW2" s="10"/>
      <c r="VX2" s="10"/>
      <c r="VY2" s="10"/>
      <c r="VZ2" s="10"/>
      <c r="WA2" s="10"/>
      <c r="WB2" s="10"/>
      <c r="WC2" s="10"/>
      <c r="WD2" s="10"/>
      <c r="WE2" s="10"/>
      <c r="WF2" s="10"/>
      <c r="WG2" s="10"/>
      <c r="WH2" s="10"/>
      <c r="WI2" s="10"/>
      <c r="WJ2" s="10"/>
      <c r="WK2" s="10"/>
      <c r="WL2" s="10"/>
      <c r="WM2" s="10"/>
      <c r="WN2" s="10"/>
      <c r="WO2" s="10"/>
      <c r="WP2" s="10"/>
      <c r="WQ2" s="10"/>
      <c r="WR2" s="10"/>
      <c r="WS2" s="10"/>
      <c r="WT2" s="10"/>
      <c r="WU2" s="10"/>
      <c r="WV2" s="10"/>
      <c r="WW2" s="10"/>
      <c r="WX2" s="10"/>
      <c r="WY2" s="10"/>
      <c r="WZ2" s="10"/>
      <c r="XA2" s="10"/>
      <c r="XB2" s="10"/>
      <c r="XC2" s="10"/>
      <c r="XD2" s="10"/>
      <c r="XE2" s="10"/>
      <c r="XF2" s="10"/>
      <c r="XG2" s="10"/>
      <c r="XH2" s="10"/>
      <c r="XI2" s="10"/>
      <c r="XJ2" s="10"/>
      <c r="XK2" s="10"/>
      <c r="XL2" s="10"/>
      <c r="XM2" s="10"/>
      <c r="XN2" s="10"/>
      <c r="XO2" s="10"/>
      <c r="XP2" s="10"/>
      <c r="XQ2" s="10"/>
      <c r="XR2" s="10"/>
      <c r="XS2" s="10"/>
      <c r="XT2" s="10"/>
      <c r="XU2" s="10"/>
      <c r="XV2" s="10"/>
      <c r="XW2" s="10"/>
      <c r="XX2" s="10"/>
      <c r="XY2" s="10"/>
      <c r="XZ2" s="10"/>
      <c r="YA2" s="10"/>
      <c r="YB2" s="10"/>
      <c r="YC2" s="10"/>
      <c r="YD2" s="10"/>
      <c r="YE2" s="10"/>
      <c r="YF2" s="10"/>
      <c r="YG2" s="10"/>
      <c r="YH2" s="10"/>
      <c r="YI2" s="10"/>
      <c r="YJ2" s="10"/>
      <c r="YK2" s="10"/>
      <c r="YL2" s="10"/>
      <c r="YM2" s="10"/>
      <c r="YN2" s="10"/>
      <c r="YO2" s="10"/>
      <c r="YP2" s="10"/>
      <c r="YQ2" s="10"/>
      <c r="YR2" s="10"/>
      <c r="YS2" s="10"/>
      <c r="YT2" s="10"/>
      <c r="YU2" s="10"/>
      <c r="YV2" s="10"/>
      <c r="YW2" s="10"/>
      <c r="YX2" s="10"/>
      <c r="YY2" s="10"/>
      <c r="YZ2" s="10"/>
      <c r="ZA2" s="10"/>
      <c r="ZB2" s="10"/>
      <c r="ZC2" s="10"/>
      <c r="ZD2" s="10"/>
      <c r="ZE2" s="10"/>
      <c r="ZF2" s="10"/>
      <c r="ZG2" s="10"/>
      <c r="ZH2" s="10"/>
      <c r="ZI2" s="10"/>
      <c r="ZJ2" s="10"/>
      <c r="ZK2" s="10"/>
      <c r="ZL2" s="10"/>
      <c r="ZM2" s="10"/>
      <c r="ZN2" s="10"/>
      <c r="ZO2" s="10"/>
      <c r="ZP2" s="10"/>
      <c r="ZQ2" s="10"/>
      <c r="ZR2" s="10"/>
      <c r="ZS2" s="10"/>
      <c r="ZT2" s="10"/>
      <c r="ZU2" s="10"/>
      <c r="ZV2" s="10"/>
      <c r="ZW2" s="10"/>
      <c r="ZX2" s="10"/>
      <c r="ZY2" s="10"/>
      <c r="ZZ2" s="10"/>
      <c r="AAA2" s="10"/>
      <c r="AAB2" s="10"/>
      <c r="AAC2" s="10"/>
      <c r="AAD2" s="10"/>
      <c r="AAE2" s="10"/>
      <c r="AAF2" s="10"/>
      <c r="AAG2" s="10"/>
      <c r="AAH2" s="10"/>
      <c r="AAI2" s="10"/>
      <c r="AAJ2" s="10"/>
      <c r="AAK2" s="10"/>
      <c r="AAL2" s="10"/>
      <c r="AAM2" s="10"/>
      <c r="AAN2" s="10"/>
      <c r="AAO2" s="10"/>
      <c r="AAP2" s="10"/>
      <c r="AAQ2" s="10"/>
      <c r="AAR2" s="10"/>
      <c r="AAS2" s="10"/>
      <c r="AAT2" s="10"/>
      <c r="AAU2" s="10"/>
      <c r="AAV2" s="10"/>
      <c r="AAW2" s="10"/>
      <c r="AAX2" s="10"/>
      <c r="AAY2" s="10"/>
      <c r="AAZ2" s="10"/>
      <c r="ABA2" s="10"/>
      <c r="ABB2" s="10"/>
      <c r="ABC2" s="10"/>
      <c r="ABD2" s="10"/>
      <c r="ABE2" s="10"/>
      <c r="ABF2" s="10"/>
      <c r="ABG2" s="10"/>
      <c r="ABH2" s="10"/>
      <c r="ABI2" s="10"/>
      <c r="ABJ2" s="10"/>
      <c r="ABK2" s="10"/>
      <c r="ABL2" s="10"/>
      <c r="ABM2" s="10"/>
      <c r="ABN2" s="10"/>
      <c r="ABO2" s="10"/>
      <c r="ABP2" s="10"/>
      <c r="ABQ2" s="10"/>
      <c r="ABR2" s="10"/>
      <c r="ABS2" s="10"/>
      <c r="ABT2" s="10"/>
      <c r="ABU2" s="10"/>
      <c r="ABV2" s="10"/>
      <c r="ABW2" s="10"/>
      <c r="ABX2" s="10"/>
      <c r="ABY2" s="10"/>
      <c r="ABZ2" s="10"/>
      <c r="ACA2" s="10"/>
      <c r="ACB2" s="10"/>
      <c r="ACC2" s="10"/>
      <c r="ACD2" s="10"/>
      <c r="ACE2" s="10"/>
      <c r="ACF2" s="10"/>
      <c r="ACG2" s="10"/>
      <c r="ACH2" s="10"/>
      <c r="ACI2" s="10"/>
      <c r="ACJ2" s="10"/>
      <c r="ACK2" s="10"/>
      <c r="ACL2" s="10"/>
      <c r="ACM2" s="10"/>
      <c r="ACN2" s="10"/>
      <c r="ACO2" s="10"/>
      <c r="ACP2" s="10"/>
      <c r="ACQ2" s="10"/>
      <c r="ACR2" s="10"/>
      <c r="ACS2" s="10"/>
      <c r="ACT2" s="10"/>
      <c r="ACU2" s="10"/>
      <c r="ACV2" s="10"/>
      <c r="ACW2" s="10"/>
      <c r="ACX2" s="10"/>
      <c r="ACY2" s="10"/>
      <c r="ACZ2" s="10"/>
      <c r="ADA2" s="10"/>
      <c r="ADB2" s="10"/>
      <c r="ADC2" s="10"/>
      <c r="ADD2" s="10"/>
      <c r="ADE2" s="10"/>
      <c r="ADF2" s="10"/>
      <c r="ADG2" s="10"/>
      <c r="ADH2" s="10"/>
      <c r="ADI2" s="10"/>
      <c r="ADJ2" s="10"/>
      <c r="ADK2" s="10"/>
      <c r="ADL2" s="10"/>
      <c r="ADM2" s="10"/>
      <c r="ADN2" s="10"/>
      <c r="ADO2" s="10"/>
      <c r="ADP2" s="10"/>
      <c r="ADQ2" s="10"/>
      <c r="ADR2" s="10"/>
      <c r="ADS2" s="10"/>
      <c r="ADT2" s="10"/>
      <c r="ADU2" s="10"/>
      <c r="ADV2" s="10"/>
      <c r="ADW2" s="10"/>
      <c r="ADX2" s="10"/>
      <c r="ADY2" s="10"/>
      <c r="ADZ2" s="10"/>
      <c r="AEA2" s="10"/>
      <c r="AEB2" s="10"/>
      <c r="AEC2" s="10"/>
      <c r="AED2" s="10"/>
      <c r="AEE2" s="10"/>
      <c r="AEF2" s="10"/>
      <c r="AEG2" s="10"/>
      <c r="AEH2" s="10"/>
      <c r="AEI2" s="10"/>
      <c r="AEJ2" s="10"/>
      <c r="AEK2" s="10"/>
      <c r="AEL2" s="10"/>
      <c r="AEM2" s="10"/>
      <c r="AEN2" s="10"/>
      <c r="AEO2" s="10"/>
      <c r="AEP2" s="10"/>
      <c r="AEQ2" s="10"/>
      <c r="AER2" s="10"/>
      <c r="AES2" s="10"/>
      <c r="AET2" s="10"/>
      <c r="AEU2" s="10"/>
      <c r="AEV2" s="10"/>
      <c r="AEW2" s="10"/>
      <c r="AEX2" s="10"/>
      <c r="AEY2" s="10"/>
      <c r="AEZ2" s="10"/>
      <c r="AFA2" s="10"/>
      <c r="AFB2" s="10"/>
      <c r="AFC2" s="10"/>
      <c r="AFD2" s="10"/>
      <c r="AFE2" s="10"/>
      <c r="AFF2" s="10"/>
      <c r="AFG2" s="10"/>
      <c r="AFH2" s="10"/>
      <c r="AFI2" s="10"/>
      <c r="AFJ2" s="10"/>
      <c r="AFK2" s="10"/>
      <c r="AFL2" s="10"/>
      <c r="AFM2" s="10"/>
      <c r="AFN2" s="10"/>
      <c r="AFO2" s="10"/>
      <c r="AFP2" s="10"/>
      <c r="AFQ2" s="10"/>
      <c r="AFR2" s="10"/>
      <c r="AFS2" s="10"/>
      <c r="AFT2" s="10"/>
      <c r="AFU2" s="10"/>
      <c r="AFV2" s="10"/>
      <c r="AFW2" s="10"/>
      <c r="AFX2" s="10"/>
      <c r="AFY2" s="10"/>
      <c r="AFZ2" s="10"/>
      <c r="AGA2" s="10"/>
      <c r="AGB2" s="10"/>
      <c r="AGC2" s="10"/>
      <c r="AGD2" s="10"/>
      <c r="AGE2" s="10"/>
      <c r="AGF2" s="10"/>
      <c r="AGG2" s="10"/>
      <c r="AGH2" s="10"/>
      <c r="AGI2" s="10"/>
      <c r="AGJ2" s="10"/>
      <c r="AGK2" s="10"/>
      <c r="AGL2" s="10"/>
      <c r="AGM2" s="10"/>
      <c r="AGN2" s="10"/>
      <c r="AGO2" s="10"/>
      <c r="AGP2" s="10"/>
      <c r="AGQ2" s="10"/>
      <c r="AGR2" s="10"/>
      <c r="AGS2" s="10"/>
      <c r="AGT2" s="10"/>
      <c r="AGU2" s="10"/>
      <c r="AGV2" s="10"/>
      <c r="AGW2" s="10"/>
      <c r="AGX2" s="10"/>
      <c r="AGY2" s="10"/>
      <c r="AGZ2" s="10"/>
      <c r="AHA2" s="10"/>
      <c r="AHB2" s="10"/>
      <c r="AHC2" s="10"/>
      <c r="AHD2" s="10"/>
      <c r="AHE2" s="10"/>
      <c r="AHF2" s="10"/>
      <c r="AHG2" s="10"/>
      <c r="AHH2" s="10"/>
      <c r="AHI2" s="10"/>
      <c r="AHJ2" s="10"/>
      <c r="AHK2" s="10"/>
      <c r="AHL2" s="10"/>
      <c r="AHM2" s="10"/>
      <c r="AHN2" s="10"/>
      <c r="AHO2" s="10"/>
      <c r="AHP2" s="10"/>
      <c r="AHQ2" s="10"/>
      <c r="AHR2" s="10"/>
      <c r="AHS2" s="10"/>
      <c r="AHT2" s="10"/>
      <c r="AHU2" s="10"/>
      <c r="AHV2" s="10"/>
      <c r="AHW2" s="10"/>
      <c r="AHX2" s="10"/>
      <c r="AHY2" s="10"/>
      <c r="AHZ2" s="10"/>
      <c r="AIA2" s="10"/>
      <c r="AIB2" s="10"/>
      <c r="AIC2" s="10"/>
      <c r="AID2" s="10"/>
      <c r="AIE2" s="10"/>
      <c r="AIF2" s="10"/>
      <c r="AIG2" s="10"/>
      <c r="AIH2" s="10"/>
      <c r="AII2" s="10"/>
      <c r="AIJ2" s="10"/>
      <c r="AIK2" s="10"/>
      <c r="AIL2" s="10"/>
      <c r="AIM2" s="10"/>
      <c r="AIN2" s="10"/>
      <c r="AIO2" s="10"/>
      <c r="AIP2" s="10"/>
      <c r="AIQ2" s="10"/>
      <c r="AIR2" s="10"/>
      <c r="AIS2" s="10"/>
      <c r="AIT2" s="10"/>
      <c r="AIU2" s="10"/>
      <c r="AIV2" s="10"/>
      <c r="AIW2" s="10"/>
      <c r="AIX2" s="10"/>
      <c r="AIY2" s="10"/>
      <c r="AIZ2" s="10"/>
      <c r="AJA2" s="10"/>
      <c r="AJB2" s="10"/>
      <c r="AJC2" s="10"/>
      <c r="AJD2" s="10"/>
      <c r="AJE2" s="10"/>
      <c r="AJF2" s="10"/>
      <c r="AJG2" s="10"/>
      <c r="AJH2" s="10"/>
      <c r="AJI2" s="10"/>
      <c r="AJJ2" s="10"/>
      <c r="AJK2" s="10"/>
      <c r="AJL2" s="10"/>
      <c r="AJM2" s="10"/>
      <c r="AJN2" s="10"/>
      <c r="AJO2" s="10"/>
      <c r="AJP2" s="10"/>
      <c r="AJQ2" s="10"/>
      <c r="AJR2" s="10"/>
      <c r="AJS2" s="10"/>
      <c r="AJT2" s="10"/>
      <c r="AJU2" s="10"/>
      <c r="AJV2" s="10"/>
      <c r="AJW2" s="10"/>
    </row>
    <row r="3" spans="1:959" s="11" customFormat="1" ht="18.75" customHeight="1">
      <c r="A3" s="14"/>
      <c r="B3" s="9"/>
      <c r="C3" s="8"/>
      <c r="D3" s="10"/>
      <c r="E3" s="10"/>
      <c r="F3" s="10"/>
      <c r="G3" s="1"/>
      <c r="H3" s="1"/>
      <c r="I3" s="12"/>
      <c r="J3" s="12"/>
      <c r="K3" s="3"/>
      <c r="L3" s="5"/>
      <c r="M3" s="117" t="s">
        <v>2</v>
      </c>
      <c r="N3" s="10"/>
      <c r="O3" s="10"/>
      <c r="P3" s="10"/>
      <c r="Q3" s="10"/>
      <c r="R3" s="10"/>
      <c r="S3" s="10"/>
      <c r="T3" s="10"/>
      <c r="U3" s="10"/>
      <c r="V3" s="10"/>
      <c r="W3" s="10"/>
      <c r="X3" s="10"/>
      <c r="Y3" s="10"/>
      <c r="Z3" s="10"/>
      <c r="AA3" s="10"/>
      <c r="AB3" s="10"/>
      <c r="AC3" s="10"/>
      <c r="AD3" s="10"/>
      <c r="AE3" s="10"/>
      <c r="AF3" s="10"/>
      <c r="AG3" s="10"/>
      <c r="AH3" s="10"/>
      <c r="AI3" s="10"/>
      <c r="AJ3" s="10"/>
      <c r="AK3" s="10"/>
      <c r="AL3" s="10"/>
      <c r="AM3" s="10"/>
      <c r="AN3" s="10"/>
      <c r="AO3" s="10"/>
      <c r="AP3" s="10"/>
      <c r="AQ3" s="10"/>
      <c r="AR3" s="10"/>
      <c r="AS3" s="10"/>
      <c r="AT3" s="10"/>
      <c r="AU3" s="10"/>
      <c r="AV3" s="10"/>
      <c r="AW3" s="10"/>
      <c r="AX3" s="10"/>
      <c r="AY3" s="10"/>
      <c r="AZ3" s="10"/>
      <c r="BA3" s="10"/>
      <c r="BB3" s="10"/>
      <c r="BC3" s="10"/>
      <c r="BD3" s="10"/>
      <c r="BE3" s="10"/>
      <c r="BF3" s="10"/>
      <c r="BG3" s="10"/>
      <c r="BH3" s="10"/>
      <c r="BI3" s="10"/>
      <c r="BJ3" s="10"/>
      <c r="BK3" s="10"/>
      <c r="BL3" s="10"/>
      <c r="BM3" s="10"/>
      <c r="BN3" s="10"/>
      <c r="BO3" s="10"/>
      <c r="BP3" s="10"/>
      <c r="BQ3" s="10"/>
      <c r="BR3" s="10"/>
      <c r="BS3" s="10"/>
      <c r="BT3" s="10"/>
      <c r="BU3" s="10"/>
      <c r="BV3" s="10"/>
      <c r="BW3" s="10"/>
      <c r="BX3" s="10"/>
      <c r="BY3" s="10"/>
      <c r="BZ3" s="10"/>
      <c r="CA3" s="10"/>
      <c r="CB3" s="10"/>
      <c r="CC3" s="10"/>
      <c r="CD3" s="10"/>
      <c r="CE3" s="10"/>
      <c r="CF3" s="10"/>
      <c r="CG3" s="10"/>
      <c r="CH3" s="10"/>
      <c r="CI3" s="10"/>
      <c r="CJ3" s="10"/>
      <c r="CK3" s="10"/>
      <c r="CL3" s="10"/>
      <c r="CM3" s="10"/>
      <c r="CN3" s="10"/>
      <c r="CO3" s="10"/>
      <c r="CP3" s="10"/>
      <c r="CQ3" s="10"/>
      <c r="CR3" s="10"/>
      <c r="CS3" s="10"/>
      <c r="CT3" s="10"/>
      <c r="CU3" s="10"/>
      <c r="CV3" s="10"/>
      <c r="CW3" s="10"/>
      <c r="CX3" s="10"/>
      <c r="CY3" s="10"/>
      <c r="CZ3" s="10"/>
      <c r="DA3" s="10"/>
      <c r="DB3" s="10"/>
      <c r="DC3" s="10"/>
      <c r="DD3" s="10"/>
      <c r="DE3" s="10"/>
      <c r="DF3" s="10"/>
      <c r="DG3" s="10"/>
      <c r="DH3" s="10"/>
      <c r="DI3" s="10"/>
      <c r="DJ3" s="10"/>
      <c r="DK3" s="10"/>
      <c r="DL3" s="10"/>
      <c r="DM3" s="10"/>
      <c r="DN3" s="10"/>
      <c r="DO3" s="10"/>
      <c r="DP3" s="10"/>
      <c r="DQ3" s="10"/>
      <c r="DR3" s="10"/>
      <c r="DS3" s="10"/>
      <c r="DT3" s="10"/>
      <c r="DU3" s="10"/>
      <c r="DV3" s="10"/>
      <c r="DW3" s="10"/>
      <c r="DX3" s="10"/>
      <c r="DY3" s="10"/>
      <c r="DZ3" s="10"/>
      <c r="EA3" s="10"/>
      <c r="EB3" s="10"/>
      <c r="EC3" s="10"/>
      <c r="ED3" s="10"/>
      <c r="EE3" s="10"/>
      <c r="EF3" s="10"/>
      <c r="EG3" s="10"/>
      <c r="EH3" s="10"/>
      <c r="EI3" s="10"/>
      <c r="EJ3" s="10"/>
      <c r="EK3" s="10"/>
      <c r="EL3" s="10"/>
      <c r="EM3" s="10"/>
      <c r="EN3" s="10"/>
      <c r="EO3" s="10"/>
      <c r="EP3" s="10"/>
      <c r="EQ3" s="10"/>
      <c r="ER3" s="10"/>
      <c r="ES3" s="10"/>
      <c r="ET3" s="10"/>
      <c r="EU3" s="10"/>
      <c r="EV3" s="10"/>
      <c r="EW3" s="10"/>
      <c r="EX3" s="10"/>
      <c r="EY3" s="10"/>
      <c r="EZ3" s="10"/>
      <c r="FA3" s="10"/>
      <c r="FB3" s="10"/>
      <c r="FC3" s="10"/>
      <c r="FD3" s="10"/>
      <c r="FE3" s="10"/>
      <c r="FF3" s="10"/>
      <c r="FG3" s="10"/>
      <c r="FH3" s="10"/>
      <c r="FI3" s="10"/>
      <c r="FJ3" s="10"/>
      <c r="FK3" s="10"/>
      <c r="FL3" s="10"/>
      <c r="FM3" s="10"/>
      <c r="FN3" s="10"/>
      <c r="FO3" s="10"/>
      <c r="FP3" s="10"/>
      <c r="FQ3" s="10"/>
      <c r="FR3" s="10"/>
      <c r="FS3" s="10"/>
      <c r="FT3" s="10"/>
      <c r="FU3" s="10"/>
      <c r="FV3" s="10"/>
      <c r="FW3" s="10"/>
      <c r="FX3" s="10"/>
      <c r="FY3" s="10"/>
      <c r="FZ3" s="10"/>
      <c r="GA3" s="10"/>
      <c r="GB3" s="10"/>
      <c r="GC3" s="10"/>
      <c r="GD3" s="10"/>
      <c r="GE3" s="10"/>
      <c r="GF3" s="10"/>
      <c r="GG3" s="10"/>
      <c r="GH3" s="10"/>
      <c r="GI3" s="10"/>
      <c r="GJ3" s="10"/>
      <c r="GK3" s="10"/>
      <c r="GL3" s="10"/>
      <c r="GM3" s="10"/>
      <c r="GN3" s="10"/>
      <c r="GO3" s="10"/>
      <c r="GP3" s="10"/>
      <c r="GQ3" s="10"/>
      <c r="GR3" s="10"/>
      <c r="GS3" s="10"/>
      <c r="GT3" s="10"/>
      <c r="GU3" s="10"/>
      <c r="GV3" s="10"/>
      <c r="GW3" s="10"/>
      <c r="GX3" s="10"/>
      <c r="GY3" s="10"/>
      <c r="GZ3" s="10"/>
      <c r="HA3" s="10"/>
      <c r="HB3" s="10"/>
      <c r="HC3" s="10"/>
      <c r="HD3" s="10"/>
      <c r="HE3" s="10"/>
      <c r="HF3" s="10"/>
      <c r="HG3" s="10"/>
      <c r="HH3" s="10"/>
      <c r="HI3" s="10"/>
      <c r="HJ3" s="10"/>
      <c r="HK3" s="10"/>
      <c r="HL3" s="10"/>
      <c r="HM3" s="10"/>
      <c r="HN3" s="10"/>
      <c r="HO3" s="10"/>
      <c r="HP3" s="10"/>
      <c r="HQ3" s="10"/>
      <c r="HR3" s="10"/>
      <c r="HS3" s="10"/>
      <c r="HT3" s="10"/>
      <c r="HU3" s="10"/>
      <c r="HV3" s="10"/>
      <c r="HW3" s="10"/>
      <c r="HX3" s="10"/>
      <c r="HY3" s="10"/>
      <c r="HZ3" s="10"/>
      <c r="IA3" s="10"/>
      <c r="IB3" s="10"/>
      <c r="IC3" s="10"/>
      <c r="ID3" s="10"/>
      <c r="IE3" s="10"/>
      <c r="IF3" s="10"/>
      <c r="IG3" s="10"/>
      <c r="IH3" s="10"/>
      <c r="II3" s="10"/>
      <c r="IJ3" s="10"/>
      <c r="IK3" s="10"/>
      <c r="IL3" s="10"/>
      <c r="IM3" s="10"/>
      <c r="IN3" s="10"/>
      <c r="IO3" s="10"/>
      <c r="IP3" s="10"/>
      <c r="IQ3" s="10"/>
      <c r="IR3" s="10"/>
      <c r="IS3" s="10"/>
      <c r="IT3" s="10"/>
      <c r="IU3" s="10"/>
      <c r="IV3" s="10"/>
      <c r="IW3" s="10"/>
      <c r="IX3" s="10"/>
      <c r="IY3" s="10"/>
      <c r="IZ3" s="10"/>
      <c r="JA3" s="10"/>
      <c r="JB3" s="10"/>
      <c r="JC3" s="10"/>
      <c r="JD3" s="10"/>
      <c r="JE3" s="10"/>
      <c r="JF3" s="10"/>
      <c r="JG3" s="10"/>
      <c r="JH3" s="10"/>
      <c r="JI3" s="10"/>
      <c r="JJ3" s="10"/>
      <c r="JK3" s="10"/>
      <c r="JL3" s="10"/>
      <c r="JM3" s="10"/>
      <c r="JN3" s="10"/>
      <c r="JO3" s="10"/>
      <c r="JP3" s="10"/>
      <c r="JQ3" s="10"/>
      <c r="JR3" s="10"/>
      <c r="JS3" s="10"/>
      <c r="JT3" s="10"/>
      <c r="JU3" s="10"/>
      <c r="JV3" s="10"/>
      <c r="JW3" s="10"/>
      <c r="JX3" s="10"/>
      <c r="JY3" s="10"/>
      <c r="JZ3" s="10"/>
      <c r="KA3" s="10"/>
      <c r="KB3" s="10"/>
      <c r="KC3" s="10"/>
      <c r="KD3" s="10"/>
      <c r="KE3" s="10"/>
      <c r="KF3" s="10"/>
      <c r="KG3" s="10"/>
      <c r="KH3" s="10"/>
      <c r="KI3" s="10"/>
      <c r="KJ3" s="10"/>
      <c r="KK3" s="10"/>
      <c r="KL3" s="10"/>
      <c r="KM3" s="10"/>
      <c r="KN3" s="10"/>
      <c r="KO3" s="10"/>
      <c r="KP3" s="10"/>
      <c r="KQ3" s="10"/>
      <c r="KR3" s="10"/>
      <c r="KS3" s="10"/>
      <c r="KT3" s="10"/>
      <c r="KU3" s="10"/>
      <c r="KV3" s="10"/>
      <c r="KW3" s="10"/>
      <c r="KX3" s="10"/>
      <c r="KY3" s="10"/>
      <c r="KZ3" s="10"/>
      <c r="LA3" s="10"/>
      <c r="LB3" s="10"/>
      <c r="LC3" s="10"/>
      <c r="LD3" s="10"/>
      <c r="LE3" s="10"/>
      <c r="LF3" s="10"/>
      <c r="LG3" s="10"/>
      <c r="LH3" s="10"/>
      <c r="LI3" s="10"/>
      <c r="LJ3" s="10"/>
      <c r="LK3" s="10"/>
      <c r="LL3" s="10"/>
      <c r="LM3" s="10"/>
      <c r="LN3" s="10"/>
      <c r="LO3" s="10"/>
      <c r="LP3" s="10"/>
      <c r="LQ3" s="10"/>
      <c r="LR3" s="10"/>
      <c r="LS3" s="10"/>
      <c r="LT3" s="10"/>
      <c r="LU3" s="10"/>
      <c r="LV3" s="10"/>
      <c r="LW3" s="10"/>
      <c r="LX3" s="10"/>
      <c r="LY3" s="10"/>
      <c r="LZ3" s="10"/>
      <c r="MA3" s="10"/>
      <c r="MB3" s="10"/>
      <c r="MC3" s="10"/>
      <c r="MD3" s="10"/>
      <c r="ME3" s="10"/>
      <c r="MF3" s="10"/>
      <c r="MG3" s="10"/>
      <c r="MH3" s="10"/>
      <c r="MI3" s="10"/>
      <c r="MJ3" s="10"/>
      <c r="MK3" s="10"/>
      <c r="ML3" s="10"/>
      <c r="MM3" s="10"/>
      <c r="MN3" s="10"/>
      <c r="MO3" s="10"/>
      <c r="MP3" s="10"/>
      <c r="MQ3" s="10"/>
      <c r="MR3" s="10"/>
      <c r="MS3" s="10"/>
      <c r="MT3" s="10"/>
      <c r="MU3" s="10"/>
      <c r="MV3" s="10"/>
      <c r="MW3" s="10"/>
      <c r="MX3" s="10"/>
      <c r="MY3" s="10"/>
      <c r="MZ3" s="10"/>
      <c r="NA3" s="10"/>
      <c r="NB3" s="10"/>
      <c r="NC3" s="10"/>
      <c r="ND3" s="10"/>
      <c r="NE3" s="10"/>
      <c r="NF3" s="10"/>
      <c r="NG3" s="10"/>
      <c r="NH3" s="10"/>
      <c r="NI3" s="10"/>
      <c r="NJ3" s="10"/>
      <c r="NK3" s="10"/>
      <c r="NL3" s="10"/>
      <c r="NM3" s="10"/>
      <c r="NN3" s="10"/>
      <c r="NO3" s="10"/>
      <c r="NP3" s="10"/>
      <c r="NQ3" s="10"/>
      <c r="NR3" s="10"/>
      <c r="NS3" s="10"/>
      <c r="NT3" s="10"/>
      <c r="NU3" s="10"/>
      <c r="NV3" s="10"/>
      <c r="NW3" s="10"/>
      <c r="NX3" s="10"/>
      <c r="NY3" s="10"/>
      <c r="NZ3" s="10"/>
      <c r="OA3" s="10"/>
      <c r="OB3" s="10"/>
      <c r="OC3" s="10"/>
      <c r="OD3" s="10"/>
      <c r="OE3" s="10"/>
      <c r="OF3" s="10"/>
      <c r="OG3" s="10"/>
      <c r="OH3" s="10"/>
      <c r="OI3" s="10"/>
      <c r="OJ3" s="10"/>
      <c r="OK3" s="10"/>
      <c r="OL3" s="10"/>
      <c r="OM3" s="10"/>
      <c r="ON3" s="10"/>
      <c r="OO3" s="10"/>
      <c r="OP3" s="10"/>
      <c r="OQ3" s="10"/>
      <c r="OR3" s="10"/>
      <c r="OS3" s="10"/>
      <c r="OT3" s="10"/>
      <c r="OU3" s="10"/>
      <c r="OV3" s="10"/>
      <c r="OW3" s="10"/>
      <c r="OX3" s="10"/>
      <c r="OY3" s="10"/>
      <c r="OZ3" s="10"/>
      <c r="PA3" s="10"/>
      <c r="PB3" s="10"/>
      <c r="PC3" s="10"/>
      <c r="PD3" s="10"/>
      <c r="PE3" s="10"/>
      <c r="PF3" s="10"/>
      <c r="PG3" s="10"/>
      <c r="PH3" s="10"/>
      <c r="PI3" s="10"/>
      <c r="PJ3" s="10"/>
      <c r="PK3" s="10"/>
      <c r="PL3" s="10"/>
      <c r="PM3" s="10"/>
      <c r="PN3" s="10"/>
      <c r="PO3" s="10"/>
      <c r="PP3" s="10"/>
      <c r="PQ3" s="10"/>
      <c r="PR3" s="10"/>
      <c r="PS3" s="10"/>
      <c r="PT3" s="10"/>
      <c r="PU3" s="10"/>
      <c r="PV3" s="10"/>
      <c r="PW3" s="10"/>
      <c r="PX3" s="10"/>
      <c r="PY3" s="10"/>
      <c r="PZ3" s="10"/>
      <c r="QA3" s="10"/>
      <c r="QB3" s="10"/>
      <c r="QC3" s="10"/>
      <c r="QD3" s="10"/>
      <c r="QE3" s="10"/>
      <c r="QF3" s="10"/>
      <c r="QG3" s="10"/>
      <c r="QH3" s="10"/>
      <c r="QI3" s="10"/>
      <c r="QJ3" s="10"/>
      <c r="QK3" s="10"/>
      <c r="QL3" s="10"/>
      <c r="QM3" s="10"/>
      <c r="QN3" s="10"/>
      <c r="QO3" s="10"/>
      <c r="QP3" s="10"/>
      <c r="QQ3" s="10"/>
      <c r="QR3" s="10"/>
      <c r="QS3" s="10"/>
      <c r="QT3" s="10"/>
      <c r="QU3" s="10"/>
      <c r="QV3" s="10"/>
      <c r="QW3" s="10"/>
      <c r="QX3" s="10"/>
      <c r="QY3" s="10"/>
      <c r="QZ3" s="10"/>
      <c r="RA3" s="10"/>
      <c r="RB3" s="10"/>
      <c r="RC3" s="10"/>
      <c r="RD3" s="10"/>
      <c r="RE3" s="10"/>
      <c r="RF3" s="10"/>
      <c r="RG3" s="10"/>
      <c r="RH3" s="10"/>
      <c r="RI3" s="10"/>
      <c r="RJ3" s="10"/>
      <c r="RK3" s="10"/>
      <c r="RL3" s="10"/>
      <c r="RM3" s="10"/>
      <c r="RN3" s="10"/>
      <c r="RO3" s="10"/>
      <c r="RP3" s="10"/>
      <c r="RQ3" s="10"/>
      <c r="RR3" s="10"/>
      <c r="RS3" s="10"/>
      <c r="RT3" s="10"/>
      <c r="RU3" s="10"/>
      <c r="RV3" s="10"/>
      <c r="RW3" s="10"/>
      <c r="RX3" s="10"/>
      <c r="RY3" s="10"/>
      <c r="RZ3" s="10"/>
      <c r="SA3" s="10"/>
      <c r="SB3" s="10"/>
      <c r="SC3" s="10"/>
      <c r="SD3" s="10"/>
      <c r="SE3" s="10"/>
      <c r="SF3" s="10"/>
      <c r="SG3" s="10"/>
      <c r="SH3" s="10"/>
      <c r="SI3" s="10"/>
      <c r="SJ3" s="10"/>
      <c r="SK3" s="10"/>
      <c r="SL3" s="10"/>
      <c r="SM3" s="10"/>
      <c r="SN3" s="10"/>
      <c r="SO3" s="10"/>
      <c r="SP3" s="10"/>
      <c r="SQ3" s="10"/>
      <c r="SR3" s="10"/>
      <c r="SS3" s="10"/>
      <c r="ST3" s="10"/>
      <c r="SU3" s="10"/>
      <c r="SV3" s="10"/>
      <c r="SW3" s="10"/>
      <c r="SX3" s="10"/>
      <c r="SY3" s="10"/>
      <c r="SZ3" s="10"/>
      <c r="TA3" s="10"/>
      <c r="TB3" s="10"/>
      <c r="TC3" s="10"/>
      <c r="TD3" s="10"/>
      <c r="TE3" s="10"/>
      <c r="TF3" s="10"/>
      <c r="TG3" s="10"/>
      <c r="TH3" s="10"/>
      <c r="TI3" s="10"/>
      <c r="TJ3" s="10"/>
      <c r="TK3" s="10"/>
      <c r="TL3" s="10"/>
      <c r="TM3" s="10"/>
      <c r="TN3" s="10"/>
      <c r="TO3" s="10"/>
      <c r="TP3" s="10"/>
      <c r="TQ3" s="10"/>
      <c r="TR3" s="10"/>
      <c r="TS3" s="10"/>
      <c r="TT3" s="10"/>
      <c r="TU3" s="10"/>
      <c r="TV3" s="10"/>
      <c r="TW3" s="10"/>
      <c r="TX3" s="10"/>
      <c r="TY3" s="10"/>
      <c r="TZ3" s="10"/>
      <c r="UA3" s="10"/>
      <c r="UB3" s="10"/>
      <c r="UC3" s="10"/>
      <c r="UD3" s="10"/>
      <c r="UE3" s="10"/>
      <c r="UF3" s="10"/>
      <c r="UG3" s="10"/>
      <c r="UH3" s="10"/>
      <c r="UI3" s="10"/>
      <c r="UJ3" s="10"/>
      <c r="UK3" s="10"/>
      <c r="UL3" s="10"/>
      <c r="UM3" s="10"/>
      <c r="UN3" s="10"/>
      <c r="UO3" s="10"/>
      <c r="UP3" s="10"/>
      <c r="UQ3" s="10"/>
      <c r="UR3" s="10"/>
      <c r="US3" s="10"/>
      <c r="UT3" s="10"/>
      <c r="UU3" s="10"/>
      <c r="UV3" s="10"/>
      <c r="UW3" s="10"/>
      <c r="UX3" s="10"/>
      <c r="UY3" s="10"/>
      <c r="UZ3" s="10"/>
      <c r="VA3" s="10"/>
      <c r="VB3" s="10"/>
      <c r="VC3" s="10"/>
      <c r="VD3" s="10"/>
      <c r="VE3" s="10"/>
      <c r="VF3" s="10"/>
      <c r="VG3" s="10"/>
      <c r="VH3" s="10"/>
      <c r="VI3" s="10"/>
      <c r="VJ3" s="10"/>
      <c r="VK3" s="10"/>
      <c r="VL3" s="10"/>
      <c r="VM3" s="10"/>
      <c r="VN3" s="10"/>
      <c r="VO3" s="10"/>
      <c r="VP3" s="10"/>
      <c r="VQ3" s="10"/>
      <c r="VR3" s="10"/>
      <c r="VS3" s="10"/>
      <c r="VT3" s="10"/>
      <c r="VU3" s="10"/>
      <c r="VV3" s="10"/>
      <c r="VW3" s="10"/>
      <c r="VX3" s="10"/>
      <c r="VY3" s="10"/>
      <c r="VZ3" s="10"/>
      <c r="WA3" s="10"/>
      <c r="WB3" s="10"/>
      <c r="WC3" s="10"/>
      <c r="WD3" s="10"/>
      <c r="WE3" s="10"/>
      <c r="WF3" s="10"/>
      <c r="WG3" s="10"/>
      <c r="WH3" s="10"/>
      <c r="WI3" s="10"/>
      <c r="WJ3" s="10"/>
      <c r="WK3" s="10"/>
      <c r="WL3" s="10"/>
      <c r="WM3" s="10"/>
      <c r="WN3" s="10"/>
      <c r="WO3" s="10"/>
      <c r="WP3" s="10"/>
      <c r="WQ3" s="10"/>
      <c r="WR3" s="10"/>
      <c r="WS3" s="10"/>
      <c r="WT3" s="10"/>
      <c r="WU3" s="10"/>
      <c r="WV3" s="10"/>
      <c r="WW3" s="10"/>
      <c r="WX3" s="10"/>
      <c r="WY3" s="10"/>
      <c r="WZ3" s="10"/>
      <c r="XA3" s="10"/>
      <c r="XB3" s="10"/>
      <c r="XC3" s="10"/>
      <c r="XD3" s="10"/>
      <c r="XE3" s="10"/>
      <c r="XF3" s="10"/>
      <c r="XG3" s="10"/>
      <c r="XH3" s="10"/>
      <c r="XI3" s="10"/>
      <c r="XJ3" s="10"/>
      <c r="XK3" s="10"/>
      <c r="XL3" s="10"/>
      <c r="XM3" s="10"/>
      <c r="XN3" s="10"/>
      <c r="XO3" s="10"/>
      <c r="XP3" s="10"/>
      <c r="XQ3" s="10"/>
      <c r="XR3" s="10"/>
      <c r="XS3" s="10"/>
      <c r="XT3" s="10"/>
      <c r="XU3" s="10"/>
      <c r="XV3" s="10"/>
      <c r="XW3" s="10"/>
      <c r="XX3" s="10"/>
      <c r="XY3" s="10"/>
      <c r="XZ3" s="10"/>
      <c r="YA3" s="10"/>
      <c r="YB3" s="10"/>
      <c r="YC3" s="10"/>
      <c r="YD3" s="10"/>
      <c r="YE3" s="10"/>
      <c r="YF3" s="10"/>
      <c r="YG3" s="10"/>
      <c r="YH3" s="10"/>
      <c r="YI3" s="10"/>
      <c r="YJ3" s="10"/>
      <c r="YK3" s="10"/>
      <c r="YL3" s="10"/>
      <c r="YM3" s="10"/>
      <c r="YN3" s="10"/>
      <c r="YO3" s="10"/>
      <c r="YP3" s="10"/>
      <c r="YQ3" s="10"/>
      <c r="YR3" s="10"/>
      <c r="YS3" s="10"/>
      <c r="YT3" s="10"/>
      <c r="YU3" s="10"/>
      <c r="YV3" s="10"/>
      <c r="YW3" s="10"/>
      <c r="YX3" s="10"/>
      <c r="YY3" s="10"/>
      <c r="YZ3" s="10"/>
      <c r="ZA3" s="10"/>
      <c r="ZB3" s="10"/>
      <c r="ZC3" s="10"/>
      <c r="ZD3" s="10"/>
      <c r="ZE3" s="10"/>
      <c r="ZF3" s="10"/>
      <c r="ZG3" s="10"/>
      <c r="ZH3" s="10"/>
      <c r="ZI3" s="10"/>
      <c r="ZJ3" s="10"/>
      <c r="ZK3" s="10"/>
      <c r="ZL3" s="10"/>
      <c r="ZM3" s="10"/>
      <c r="ZN3" s="10"/>
      <c r="ZO3" s="10"/>
      <c r="ZP3" s="10"/>
      <c r="ZQ3" s="10"/>
      <c r="ZR3" s="10"/>
      <c r="ZS3" s="10"/>
      <c r="ZT3" s="10"/>
      <c r="ZU3" s="10"/>
      <c r="ZV3" s="10"/>
      <c r="ZW3" s="10"/>
      <c r="ZX3" s="10"/>
      <c r="ZY3" s="10"/>
      <c r="ZZ3" s="10"/>
      <c r="AAA3" s="10"/>
      <c r="AAB3" s="10"/>
      <c r="AAC3" s="10"/>
      <c r="AAD3" s="10"/>
      <c r="AAE3" s="10"/>
      <c r="AAF3" s="10"/>
      <c r="AAG3" s="10"/>
      <c r="AAH3" s="10"/>
      <c r="AAI3" s="10"/>
      <c r="AAJ3" s="10"/>
      <c r="AAK3" s="10"/>
      <c r="AAL3" s="10"/>
      <c r="AAM3" s="10"/>
      <c r="AAN3" s="10"/>
      <c r="AAO3" s="10"/>
      <c r="AAP3" s="10"/>
      <c r="AAQ3" s="10"/>
      <c r="AAR3" s="10"/>
      <c r="AAS3" s="10"/>
      <c r="AAT3" s="10"/>
      <c r="AAU3" s="10"/>
      <c r="AAV3" s="10"/>
      <c r="AAW3" s="10"/>
      <c r="AAX3" s="10"/>
      <c r="AAY3" s="10"/>
      <c r="AAZ3" s="10"/>
      <c r="ABA3" s="10"/>
      <c r="ABB3" s="10"/>
      <c r="ABC3" s="10"/>
      <c r="ABD3" s="10"/>
      <c r="ABE3" s="10"/>
      <c r="ABF3" s="10"/>
      <c r="ABG3" s="10"/>
      <c r="ABH3" s="10"/>
      <c r="ABI3" s="10"/>
      <c r="ABJ3" s="10"/>
      <c r="ABK3" s="10"/>
      <c r="ABL3" s="10"/>
      <c r="ABM3" s="10"/>
      <c r="ABN3" s="10"/>
      <c r="ABO3" s="10"/>
      <c r="ABP3" s="10"/>
      <c r="ABQ3" s="10"/>
      <c r="ABR3" s="10"/>
      <c r="ABS3" s="10"/>
      <c r="ABT3" s="10"/>
      <c r="ABU3" s="10"/>
      <c r="ABV3" s="10"/>
      <c r="ABW3" s="10"/>
      <c r="ABX3" s="10"/>
      <c r="ABY3" s="10"/>
      <c r="ABZ3" s="10"/>
      <c r="ACA3" s="10"/>
      <c r="ACB3" s="10"/>
      <c r="ACC3" s="10"/>
      <c r="ACD3" s="10"/>
      <c r="ACE3" s="10"/>
      <c r="ACF3" s="10"/>
      <c r="ACG3" s="10"/>
      <c r="ACH3" s="10"/>
      <c r="ACI3" s="10"/>
      <c r="ACJ3" s="10"/>
      <c r="ACK3" s="10"/>
      <c r="ACL3" s="10"/>
      <c r="ACM3" s="10"/>
      <c r="ACN3" s="10"/>
      <c r="ACO3" s="10"/>
      <c r="ACP3" s="10"/>
      <c r="ACQ3" s="10"/>
      <c r="ACR3" s="10"/>
      <c r="ACS3" s="10"/>
      <c r="ACT3" s="10"/>
      <c r="ACU3" s="10"/>
      <c r="ACV3" s="10"/>
      <c r="ACW3" s="10"/>
      <c r="ACX3" s="10"/>
      <c r="ACY3" s="10"/>
      <c r="ACZ3" s="10"/>
      <c r="ADA3" s="10"/>
      <c r="ADB3" s="10"/>
      <c r="ADC3" s="10"/>
      <c r="ADD3" s="10"/>
      <c r="ADE3" s="10"/>
      <c r="ADF3" s="10"/>
      <c r="ADG3" s="10"/>
      <c r="ADH3" s="10"/>
      <c r="ADI3" s="10"/>
      <c r="ADJ3" s="10"/>
      <c r="ADK3" s="10"/>
      <c r="ADL3" s="10"/>
      <c r="ADM3" s="10"/>
      <c r="ADN3" s="10"/>
      <c r="ADO3" s="10"/>
      <c r="ADP3" s="10"/>
      <c r="ADQ3" s="10"/>
      <c r="ADR3" s="10"/>
      <c r="ADS3" s="10"/>
      <c r="ADT3" s="10"/>
      <c r="ADU3" s="10"/>
      <c r="ADV3" s="10"/>
      <c r="ADW3" s="10"/>
      <c r="ADX3" s="10"/>
      <c r="ADY3" s="10"/>
      <c r="ADZ3" s="10"/>
      <c r="AEA3" s="10"/>
      <c r="AEB3" s="10"/>
      <c r="AEC3" s="10"/>
      <c r="AED3" s="10"/>
      <c r="AEE3" s="10"/>
      <c r="AEF3" s="10"/>
      <c r="AEG3" s="10"/>
      <c r="AEH3" s="10"/>
      <c r="AEI3" s="10"/>
      <c r="AEJ3" s="10"/>
      <c r="AEK3" s="10"/>
      <c r="AEL3" s="10"/>
      <c r="AEM3" s="10"/>
      <c r="AEN3" s="10"/>
      <c r="AEO3" s="10"/>
      <c r="AEP3" s="10"/>
      <c r="AEQ3" s="10"/>
      <c r="AER3" s="10"/>
      <c r="AES3" s="10"/>
      <c r="AET3" s="10"/>
      <c r="AEU3" s="10"/>
      <c r="AEV3" s="10"/>
      <c r="AEW3" s="10"/>
      <c r="AEX3" s="10"/>
      <c r="AEY3" s="10"/>
      <c r="AEZ3" s="10"/>
      <c r="AFA3" s="10"/>
      <c r="AFB3" s="10"/>
      <c r="AFC3" s="10"/>
      <c r="AFD3" s="10"/>
      <c r="AFE3" s="10"/>
      <c r="AFF3" s="10"/>
      <c r="AFG3" s="10"/>
      <c r="AFH3" s="10"/>
      <c r="AFI3" s="10"/>
      <c r="AFJ3" s="10"/>
      <c r="AFK3" s="10"/>
      <c r="AFL3" s="10"/>
      <c r="AFM3" s="10"/>
      <c r="AFN3" s="10"/>
      <c r="AFO3" s="10"/>
      <c r="AFP3" s="10"/>
      <c r="AFQ3" s="10"/>
      <c r="AFR3" s="10"/>
      <c r="AFS3" s="10"/>
      <c r="AFT3" s="10"/>
      <c r="AFU3" s="10"/>
      <c r="AFV3" s="10"/>
      <c r="AFW3" s="10"/>
      <c r="AFX3" s="10"/>
      <c r="AFY3" s="10"/>
      <c r="AFZ3" s="10"/>
      <c r="AGA3" s="10"/>
      <c r="AGB3" s="10"/>
      <c r="AGC3" s="10"/>
      <c r="AGD3" s="10"/>
      <c r="AGE3" s="10"/>
      <c r="AGF3" s="10"/>
      <c r="AGG3" s="10"/>
      <c r="AGH3" s="10"/>
      <c r="AGI3" s="10"/>
      <c r="AGJ3" s="10"/>
      <c r="AGK3" s="10"/>
      <c r="AGL3" s="10"/>
      <c r="AGM3" s="10"/>
      <c r="AGN3" s="10"/>
      <c r="AGO3" s="10"/>
      <c r="AGP3" s="10"/>
      <c r="AGQ3" s="10"/>
      <c r="AGR3" s="10"/>
      <c r="AGS3" s="10"/>
      <c r="AGT3" s="10"/>
      <c r="AGU3" s="10"/>
      <c r="AGV3" s="10"/>
      <c r="AGW3" s="10"/>
      <c r="AGX3" s="10"/>
      <c r="AGY3" s="10"/>
      <c r="AGZ3" s="10"/>
      <c r="AHA3" s="10"/>
      <c r="AHB3" s="10"/>
      <c r="AHC3" s="10"/>
      <c r="AHD3" s="10"/>
      <c r="AHE3" s="10"/>
      <c r="AHF3" s="10"/>
      <c r="AHG3" s="10"/>
      <c r="AHH3" s="10"/>
      <c r="AHI3" s="10"/>
      <c r="AHJ3" s="10"/>
      <c r="AHK3" s="10"/>
      <c r="AHL3" s="10"/>
      <c r="AHM3" s="10"/>
      <c r="AHN3" s="10"/>
      <c r="AHO3" s="10"/>
      <c r="AHP3" s="10"/>
      <c r="AHQ3" s="10"/>
      <c r="AHR3" s="10"/>
      <c r="AHS3" s="10"/>
      <c r="AHT3" s="10"/>
      <c r="AHU3" s="10"/>
      <c r="AHV3" s="10"/>
      <c r="AHW3" s="10"/>
      <c r="AHX3" s="10"/>
      <c r="AHY3" s="10"/>
      <c r="AHZ3" s="10"/>
      <c r="AIA3" s="10"/>
      <c r="AIB3" s="10"/>
      <c r="AIC3" s="10"/>
      <c r="AID3" s="10"/>
      <c r="AIE3" s="10"/>
      <c r="AIF3" s="10"/>
      <c r="AIG3" s="10"/>
      <c r="AIH3" s="10"/>
      <c r="AII3" s="10"/>
      <c r="AIJ3" s="10"/>
      <c r="AIK3" s="10"/>
      <c r="AIL3" s="10"/>
      <c r="AIM3" s="10"/>
      <c r="AIN3" s="10"/>
      <c r="AIO3" s="10"/>
      <c r="AIP3" s="10"/>
      <c r="AIQ3" s="10"/>
      <c r="AIR3" s="10"/>
      <c r="AIS3" s="10"/>
      <c r="AIT3" s="10"/>
      <c r="AIU3" s="10"/>
      <c r="AIV3" s="10"/>
      <c r="AIW3" s="10"/>
      <c r="AIX3" s="10"/>
      <c r="AIY3" s="10"/>
      <c r="AIZ3" s="10"/>
      <c r="AJA3" s="10"/>
      <c r="AJB3" s="10"/>
      <c r="AJC3" s="10"/>
      <c r="AJD3" s="10"/>
      <c r="AJE3" s="10"/>
      <c r="AJF3" s="10"/>
      <c r="AJG3" s="10"/>
      <c r="AJH3" s="10"/>
      <c r="AJI3" s="10"/>
      <c r="AJJ3" s="10"/>
      <c r="AJK3" s="10"/>
      <c r="AJL3" s="10"/>
      <c r="AJM3" s="10"/>
      <c r="AJN3" s="10"/>
      <c r="AJO3" s="10"/>
      <c r="AJP3" s="10"/>
      <c r="AJQ3" s="10"/>
      <c r="AJR3" s="10"/>
      <c r="AJS3" s="10"/>
      <c r="AJT3" s="10"/>
      <c r="AJU3" s="10"/>
      <c r="AJV3" s="10"/>
      <c r="AJW3" s="10"/>
    </row>
    <row r="4" spans="1:959" s="21" customFormat="1" ht="20.25" customHeight="1" collapsed="1">
      <c r="A4" s="15"/>
      <c r="B4" s="16"/>
      <c r="C4" s="17"/>
      <c r="D4" s="18"/>
      <c r="E4" s="18"/>
      <c r="F4" s="19"/>
      <c r="G4" s="2"/>
      <c r="H4" s="2"/>
      <c r="I4" s="2"/>
      <c r="J4" s="20"/>
      <c r="K4" s="20"/>
      <c r="L4" s="5"/>
      <c r="M4" s="5"/>
      <c r="N4" s="18"/>
      <c r="O4" s="18"/>
      <c r="P4" s="18"/>
      <c r="Q4" s="18"/>
      <c r="R4" s="18"/>
      <c r="S4" s="18"/>
      <c r="T4" s="18"/>
      <c r="U4" s="18"/>
      <c r="V4" s="18"/>
      <c r="W4" s="18"/>
      <c r="X4" s="18"/>
      <c r="Y4" s="18"/>
      <c r="Z4" s="18"/>
      <c r="AA4" s="18"/>
      <c r="AB4" s="18"/>
      <c r="AC4" s="18"/>
      <c r="AD4" s="18"/>
      <c r="AE4" s="18"/>
      <c r="AF4" s="18"/>
      <c r="AG4" s="18"/>
      <c r="AH4" s="18"/>
      <c r="AI4" s="18"/>
      <c r="AJ4" s="18"/>
      <c r="AK4" s="18"/>
      <c r="AL4" s="18"/>
      <c r="AM4" s="18"/>
      <c r="AN4" s="18"/>
      <c r="AO4" s="18"/>
      <c r="AP4" s="18"/>
      <c r="AQ4" s="18"/>
      <c r="AR4" s="18"/>
      <c r="AS4" s="18"/>
      <c r="AT4" s="18"/>
      <c r="AU4" s="18"/>
      <c r="AV4" s="18"/>
      <c r="AW4" s="18"/>
      <c r="AX4" s="18"/>
      <c r="AY4" s="18"/>
      <c r="AZ4" s="18"/>
      <c r="BA4" s="18"/>
      <c r="BB4" s="18"/>
      <c r="BC4" s="18"/>
      <c r="BD4" s="18"/>
      <c r="BE4" s="18"/>
      <c r="BF4" s="18"/>
      <c r="BG4" s="18"/>
      <c r="BH4" s="18"/>
      <c r="BI4" s="18"/>
      <c r="BJ4" s="18"/>
      <c r="BK4" s="18"/>
      <c r="BL4" s="18"/>
      <c r="BM4" s="18"/>
      <c r="BN4" s="18"/>
      <c r="BO4" s="18"/>
      <c r="BP4" s="18"/>
      <c r="BQ4" s="18"/>
      <c r="BR4" s="18"/>
      <c r="BS4" s="18"/>
      <c r="BT4" s="18"/>
      <c r="BU4" s="18"/>
      <c r="BV4" s="18"/>
      <c r="BW4" s="18"/>
      <c r="BX4" s="18"/>
      <c r="BY4" s="18"/>
      <c r="BZ4" s="18"/>
      <c r="CA4" s="18"/>
      <c r="CB4" s="18"/>
      <c r="CC4" s="18"/>
      <c r="CD4" s="18"/>
      <c r="CE4" s="18"/>
      <c r="CF4" s="18"/>
      <c r="CG4" s="18"/>
      <c r="CH4" s="18"/>
      <c r="CI4" s="18"/>
      <c r="CJ4" s="18"/>
      <c r="CK4" s="18"/>
      <c r="CL4" s="18"/>
      <c r="CM4" s="18"/>
      <c r="CN4" s="18"/>
      <c r="CO4" s="18"/>
      <c r="CP4" s="18"/>
      <c r="CQ4" s="18"/>
      <c r="CR4" s="18"/>
      <c r="CS4" s="18"/>
      <c r="CT4" s="18"/>
      <c r="CU4" s="18"/>
      <c r="CV4" s="18"/>
      <c r="CW4" s="18"/>
      <c r="CX4" s="18"/>
      <c r="CY4" s="18"/>
      <c r="CZ4" s="18"/>
      <c r="DA4" s="18"/>
      <c r="DB4" s="18"/>
      <c r="DC4" s="18"/>
      <c r="DD4" s="18"/>
      <c r="DE4" s="18"/>
      <c r="DF4" s="18"/>
      <c r="DG4" s="18"/>
      <c r="DH4" s="18"/>
      <c r="DI4" s="18"/>
      <c r="DJ4" s="18"/>
      <c r="DK4" s="18"/>
      <c r="DL4" s="18"/>
      <c r="DM4" s="18"/>
      <c r="DN4" s="18"/>
      <c r="DO4" s="18"/>
      <c r="DP4" s="18"/>
      <c r="DQ4" s="18"/>
      <c r="DR4" s="18"/>
      <c r="DS4" s="18"/>
      <c r="DT4" s="18"/>
      <c r="DU4" s="18"/>
      <c r="DV4" s="18"/>
      <c r="DW4" s="18"/>
      <c r="DX4" s="18"/>
      <c r="DY4" s="18"/>
      <c r="DZ4" s="18"/>
      <c r="EA4" s="18"/>
      <c r="EB4" s="18"/>
      <c r="EC4" s="18"/>
      <c r="ED4" s="18"/>
      <c r="EE4" s="18"/>
      <c r="EF4" s="18"/>
      <c r="EG4" s="18"/>
      <c r="EH4" s="18"/>
      <c r="EI4" s="18"/>
      <c r="EJ4" s="18"/>
      <c r="EK4" s="18"/>
      <c r="EL4" s="18"/>
      <c r="EM4" s="18"/>
      <c r="EN4" s="18"/>
      <c r="EO4" s="18"/>
      <c r="EP4" s="18"/>
      <c r="EQ4" s="18"/>
      <c r="ER4" s="18"/>
      <c r="ES4" s="18"/>
      <c r="ET4" s="18"/>
      <c r="EU4" s="18"/>
      <c r="EV4" s="18"/>
      <c r="EW4" s="18"/>
      <c r="EX4" s="18"/>
      <c r="EY4" s="18"/>
      <c r="EZ4" s="18"/>
      <c r="FA4" s="18"/>
      <c r="FB4" s="18"/>
      <c r="FC4" s="18"/>
      <c r="FD4" s="18"/>
      <c r="FE4" s="18"/>
      <c r="FF4" s="18"/>
      <c r="FG4" s="18"/>
      <c r="FH4" s="18"/>
      <c r="FI4" s="18"/>
      <c r="FJ4" s="18"/>
      <c r="FK4" s="18"/>
      <c r="FL4" s="18"/>
      <c r="FM4" s="18"/>
      <c r="FN4" s="18"/>
      <c r="FO4" s="18"/>
      <c r="FP4" s="18"/>
      <c r="FQ4" s="18"/>
      <c r="FR4" s="18"/>
      <c r="FS4" s="18"/>
      <c r="FT4" s="18"/>
      <c r="FU4" s="18"/>
      <c r="FV4" s="18"/>
      <c r="FW4" s="18"/>
      <c r="FX4" s="18"/>
      <c r="FY4" s="18"/>
      <c r="FZ4" s="18"/>
      <c r="GA4" s="18"/>
      <c r="GB4" s="18"/>
      <c r="GC4" s="18"/>
      <c r="GD4" s="18"/>
      <c r="GE4" s="18"/>
      <c r="GF4" s="18"/>
      <c r="GG4" s="18"/>
      <c r="GH4" s="18"/>
      <c r="GI4" s="18"/>
      <c r="GJ4" s="18"/>
      <c r="GK4" s="18"/>
      <c r="GL4" s="18"/>
      <c r="GM4" s="18"/>
      <c r="GN4" s="18"/>
      <c r="GO4" s="18"/>
      <c r="GP4" s="18"/>
      <c r="GQ4" s="18"/>
      <c r="GR4" s="18"/>
      <c r="GS4" s="18"/>
      <c r="GT4" s="18"/>
      <c r="GU4" s="18"/>
      <c r="GV4" s="18"/>
      <c r="GW4" s="18"/>
      <c r="GX4" s="18"/>
      <c r="GY4" s="18"/>
      <c r="GZ4" s="18"/>
      <c r="HA4" s="18"/>
      <c r="HB4" s="18"/>
      <c r="HC4" s="18"/>
      <c r="HD4" s="18"/>
      <c r="HE4" s="18"/>
      <c r="HF4" s="18"/>
      <c r="HG4" s="18"/>
      <c r="HH4" s="18"/>
      <c r="HI4" s="18"/>
      <c r="HJ4" s="18"/>
      <c r="HK4" s="18"/>
      <c r="HL4" s="18"/>
      <c r="HM4" s="18"/>
      <c r="HN4" s="18"/>
      <c r="HO4" s="18"/>
      <c r="HP4" s="18"/>
      <c r="HQ4" s="18"/>
      <c r="HR4" s="18"/>
      <c r="HS4" s="18"/>
      <c r="HT4" s="18"/>
      <c r="HU4" s="18"/>
      <c r="HV4" s="18"/>
      <c r="HW4" s="18"/>
      <c r="HX4" s="18"/>
      <c r="HY4" s="18"/>
      <c r="HZ4" s="18"/>
      <c r="IA4" s="18"/>
      <c r="IB4" s="18"/>
      <c r="IC4" s="18"/>
      <c r="ID4" s="18"/>
      <c r="IE4" s="18"/>
      <c r="IF4" s="18"/>
      <c r="IG4" s="18"/>
      <c r="IH4" s="18"/>
      <c r="II4" s="18"/>
      <c r="IJ4" s="18"/>
      <c r="IK4" s="18"/>
      <c r="IL4" s="18"/>
      <c r="IM4" s="18"/>
      <c r="IN4" s="18"/>
      <c r="IO4" s="18"/>
      <c r="IP4" s="18"/>
      <c r="IQ4" s="18"/>
      <c r="IR4" s="18"/>
      <c r="IS4" s="18"/>
      <c r="IT4" s="18"/>
      <c r="IU4" s="18"/>
      <c r="IV4" s="18"/>
      <c r="IW4" s="18"/>
      <c r="IX4" s="18"/>
      <c r="IY4" s="18"/>
      <c r="IZ4" s="18"/>
      <c r="JA4" s="18"/>
      <c r="JB4" s="18"/>
      <c r="JC4" s="18"/>
      <c r="JD4" s="18"/>
      <c r="JE4" s="18"/>
      <c r="JF4" s="18"/>
      <c r="JG4" s="18"/>
      <c r="JH4" s="18"/>
      <c r="JI4" s="18"/>
      <c r="JJ4" s="18"/>
      <c r="JK4" s="18"/>
      <c r="JL4" s="18"/>
      <c r="JM4" s="18"/>
      <c r="JN4" s="18"/>
      <c r="JO4" s="18"/>
      <c r="JP4" s="18"/>
      <c r="JQ4" s="18"/>
      <c r="JR4" s="18"/>
      <c r="JS4" s="18"/>
      <c r="JT4" s="18"/>
      <c r="JU4" s="18"/>
      <c r="JV4" s="18"/>
      <c r="JW4" s="18"/>
      <c r="JX4" s="18"/>
      <c r="JY4" s="18"/>
      <c r="JZ4" s="18"/>
      <c r="KA4" s="18"/>
      <c r="KB4" s="18"/>
      <c r="KC4" s="18"/>
      <c r="KD4" s="18"/>
      <c r="KE4" s="18"/>
      <c r="KF4" s="18"/>
      <c r="KG4" s="18"/>
      <c r="KH4" s="18"/>
      <c r="KI4" s="18"/>
      <c r="KJ4" s="18"/>
      <c r="KK4" s="18"/>
      <c r="KL4" s="18"/>
      <c r="KM4" s="18"/>
      <c r="KN4" s="18"/>
      <c r="KO4" s="18"/>
      <c r="KP4" s="18"/>
      <c r="KQ4" s="18"/>
      <c r="KR4" s="18"/>
      <c r="KS4" s="18"/>
      <c r="KT4" s="18"/>
      <c r="KU4" s="18"/>
      <c r="KV4" s="18"/>
      <c r="KW4" s="18"/>
      <c r="KX4" s="18"/>
      <c r="KY4" s="18"/>
      <c r="KZ4" s="18"/>
      <c r="LA4" s="18"/>
      <c r="LB4" s="18"/>
      <c r="LC4" s="18"/>
      <c r="LD4" s="18"/>
      <c r="LE4" s="18"/>
      <c r="LF4" s="18"/>
      <c r="LG4" s="18"/>
      <c r="LH4" s="18"/>
      <c r="LI4" s="18"/>
      <c r="LJ4" s="18"/>
      <c r="LK4" s="18"/>
      <c r="LL4" s="18"/>
      <c r="LM4" s="18"/>
      <c r="LN4" s="18"/>
      <c r="LO4" s="18"/>
      <c r="LP4" s="18"/>
      <c r="LQ4" s="18"/>
      <c r="LR4" s="18"/>
      <c r="LS4" s="18"/>
      <c r="LT4" s="18"/>
      <c r="LU4" s="18"/>
      <c r="LV4" s="18"/>
      <c r="LW4" s="18"/>
      <c r="LX4" s="18"/>
      <c r="LY4" s="18"/>
      <c r="LZ4" s="18"/>
      <c r="MA4" s="18"/>
      <c r="MB4" s="18"/>
      <c r="MC4" s="18"/>
      <c r="MD4" s="18"/>
      <c r="ME4" s="18"/>
      <c r="MF4" s="18"/>
      <c r="MG4" s="18"/>
      <c r="MH4" s="18"/>
      <c r="MI4" s="18"/>
      <c r="MJ4" s="18"/>
      <c r="MK4" s="18"/>
      <c r="ML4" s="18"/>
      <c r="MM4" s="18"/>
      <c r="MN4" s="18"/>
      <c r="MO4" s="18"/>
      <c r="MP4" s="18"/>
      <c r="MQ4" s="18"/>
      <c r="MR4" s="18"/>
      <c r="MS4" s="18"/>
      <c r="MT4" s="18"/>
      <c r="MU4" s="18"/>
      <c r="MV4" s="18"/>
      <c r="MW4" s="18"/>
      <c r="MX4" s="18"/>
      <c r="MY4" s="18"/>
      <c r="MZ4" s="18"/>
      <c r="NA4" s="18"/>
      <c r="NB4" s="18"/>
      <c r="NC4" s="18"/>
      <c r="ND4" s="18"/>
      <c r="NE4" s="18"/>
      <c r="NF4" s="18"/>
      <c r="NG4" s="18"/>
      <c r="NH4" s="18"/>
      <c r="NI4" s="18"/>
      <c r="NJ4" s="18"/>
      <c r="NK4" s="18"/>
      <c r="NL4" s="18"/>
      <c r="NM4" s="18"/>
      <c r="NN4" s="18"/>
      <c r="NO4" s="18"/>
      <c r="NP4" s="18"/>
      <c r="NQ4" s="18"/>
      <c r="NR4" s="18"/>
      <c r="NS4" s="18"/>
      <c r="NT4" s="18"/>
      <c r="NU4" s="18"/>
      <c r="NV4" s="18"/>
      <c r="NW4" s="18"/>
      <c r="NX4" s="18"/>
      <c r="NY4" s="18"/>
      <c r="NZ4" s="18"/>
      <c r="OA4" s="18"/>
      <c r="OB4" s="18"/>
      <c r="OC4" s="18"/>
      <c r="OD4" s="18"/>
      <c r="OE4" s="18"/>
      <c r="OF4" s="18"/>
      <c r="OG4" s="18"/>
      <c r="OH4" s="18"/>
      <c r="OI4" s="18"/>
      <c r="OJ4" s="18"/>
      <c r="OK4" s="18"/>
      <c r="OL4" s="18"/>
      <c r="OM4" s="18"/>
      <c r="ON4" s="18"/>
      <c r="OO4" s="18"/>
      <c r="OP4" s="18"/>
      <c r="OQ4" s="18"/>
      <c r="OR4" s="18"/>
      <c r="OS4" s="18"/>
      <c r="OT4" s="18"/>
      <c r="OU4" s="18"/>
      <c r="OV4" s="18"/>
      <c r="OW4" s="18"/>
      <c r="OX4" s="18"/>
      <c r="OY4" s="18"/>
      <c r="OZ4" s="18"/>
      <c r="PA4" s="18"/>
      <c r="PB4" s="18"/>
      <c r="PC4" s="18"/>
      <c r="PD4" s="18"/>
      <c r="PE4" s="18"/>
      <c r="PF4" s="18"/>
      <c r="PG4" s="18"/>
      <c r="PH4" s="18"/>
      <c r="PI4" s="18"/>
      <c r="PJ4" s="18"/>
      <c r="PK4" s="18"/>
      <c r="PL4" s="18"/>
      <c r="PM4" s="18"/>
      <c r="PN4" s="18"/>
      <c r="PO4" s="18"/>
      <c r="PP4" s="18"/>
      <c r="PQ4" s="18"/>
      <c r="PR4" s="18"/>
      <c r="PS4" s="18"/>
      <c r="PT4" s="18"/>
      <c r="PU4" s="18"/>
      <c r="PV4" s="18"/>
      <c r="PW4" s="18"/>
      <c r="PX4" s="18"/>
      <c r="PY4" s="18"/>
      <c r="PZ4" s="18"/>
      <c r="QA4" s="18"/>
      <c r="QB4" s="18"/>
      <c r="QC4" s="18"/>
      <c r="QD4" s="18"/>
      <c r="QE4" s="18"/>
      <c r="QF4" s="18"/>
      <c r="QG4" s="18"/>
      <c r="QH4" s="18"/>
      <c r="QI4" s="18"/>
      <c r="QJ4" s="18"/>
      <c r="QK4" s="18"/>
      <c r="QL4" s="18"/>
      <c r="QM4" s="18"/>
      <c r="QN4" s="18"/>
      <c r="QO4" s="18"/>
      <c r="QP4" s="18"/>
      <c r="QQ4" s="18"/>
      <c r="QR4" s="18"/>
      <c r="QS4" s="18"/>
      <c r="QT4" s="18"/>
      <c r="QU4" s="18"/>
      <c r="QV4" s="18"/>
      <c r="QW4" s="18"/>
      <c r="QX4" s="18"/>
      <c r="QY4" s="18"/>
      <c r="QZ4" s="18"/>
      <c r="RA4" s="18"/>
      <c r="RB4" s="18"/>
      <c r="RC4" s="18"/>
      <c r="RD4" s="18"/>
      <c r="RE4" s="18"/>
      <c r="RF4" s="18"/>
      <c r="RG4" s="18"/>
      <c r="RH4" s="18"/>
      <c r="RI4" s="18"/>
      <c r="RJ4" s="18"/>
      <c r="RK4" s="18"/>
      <c r="RL4" s="18"/>
      <c r="RM4" s="18"/>
      <c r="RN4" s="18"/>
      <c r="RO4" s="18"/>
      <c r="RP4" s="18"/>
      <c r="RQ4" s="18"/>
      <c r="RR4" s="18"/>
      <c r="RS4" s="18"/>
      <c r="RT4" s="18"/>
      <c r="RU4" s="18"/>
      <c r="RV4" s="18"/>
      <c r="RW4" s="18"/>
      <c r="RX4" s="18"/>
      <c r="RY4" s="18"/>
      <c r="RZ4" s="18"/>
      <c r="SA4" s="18"/>
      <c r="SB4" s="18"/>
      <c r="SC4" s="18"/>
      <c r="SD4" s="18"/>
      <c r="SE4" s="18"/>
      <c r="SF4" s="18"/>
      <c r="SG4" s="18"/>
      <c r="SH4" s="18"/>
      <c r="SI4" s="18"/>
      <c r="SJ4" s="18"/>
      <c r="SK4" s="18"/>
      <c r="SL4" s="18"/>
      <c r="SM4" s="18"/>
      <c r="SN4" s="18"/>
      <c r="SO4" s="18"/>
      <c r="SP4" s="18"/>
      <c r="SQ4" s="18"/>
      <c r="SR4" s="18"/>
      <c r="SS4" s="18"/>
      <c r="ST4" s="18"/>
      <c r="SU4" s="18"/>
      <c r="SV4" s="18"/>
      <c r="SW4" s="18"/>
      <c r="SX4" s="18"/>
      <c r="SY4" s="18"/>
      <c r="SZ4" s="18"/>
      <c r="TA4" s="18"/>
      <c r="TB4" s="18"/>
      <c r="TC4" s="18"/>
      <c r="TD4" s="18"/>
      <c r="TE4" s="18"/>
      <c r="TF4" s="18"/>
      <c r="TG4" s="18"/>
      <c r="TH4" s="18"/>
      <c r="TI4" s="18"/>
      <c r="TJ4" s="18"/>
      <c r="TK4" s="18"/>
      <c r="TL4" s="18"/>
      <c r="TM4" s="18"/>
      <c r="TN4" s="18"/>
      <c r="TO4" s="18"/>
      <c r="TP4" s="18"/>
      <c r="TQ4" s="18"/>
      <c r="TR4" s="18"/>
      <c r="TS4" s="18"/>
      <c r="TT4" s="18"/>
      <c r="TU4" s="18"/>
      <c r="TV4" s="18"/>
      <c r="TW4" s="18"/>
      <c r="TX4" s="18"/>
      <c r="TY4" s="18"/>
      <c r="TZ4" s="18"/>
      <c r="UA4" s="18"/>
      <c r="UB4" s="18"/>
      <c r="UC4" s="18"/>
      <c r="UD4" s="18"/>
      <c r="UE4" s="18"/>
      <c r="UF4" s="18"/>
      <c r="UG4" s="18"/>
      <c r="UH4" s="18"/>
      <c r="UI4" s="18"/>
      <c r="UJ4" s="18"/>
      <c r="UK4" s="18"/>
      <c r="UL4" s="18"/>
      <c r="UM4" s="18"/>
      <c r="UN4" s="18"/>
      <c r="UO4" s="18"/>
      <c r="UP4" s="18"/>
      <c r="UQ4" s="18"/>
      <c r="UR4" s="18"/>
      <c r="US4" s="18"/>
      <c r="UT4" s="18"/>
      <c r="UU4" s="18"/>
      <c r="UV4" s="18"/>
      <c r="UW4" s="18"/>
      <c r="UX4" s="18"/>
      <c r="UY4" s="18"/>
      <c r="UZ4" s="18"/>
      <c r="VA4" s="18"/>
      <c r="VB4" s="18"/>
      <c r="VC4" s="18"/>
      <c r="VD4" s="18"/>
      <c r="VE4" s="18"/>
      <c r="VF4" s="18"/>
      <c r="VG4" s="18"/>
      <c r="VH4" s="18"/>
      <c r="VI4" s="18"/>
      <c r="VJ4" s="18"/>
      <c r="VK4" s="18"/>
      <c r="VL4" s="18"/>
      <c r="VM4" s="18"/>
      <c r="VN4" s="18"/>
      <c r="VO4" s="18"/>
      <c r="VP4" s="18"/>
      <c r="VQ4" s="18"/>
      <c r="VR4" s="18"/>
      <c r="VS4" s="18"/>
      <c r="VT4" s="18"/>
      <c r="VU4" s="18"/>
      <c r="VV4" s="18"/>
      <c r="VW4" s="18"/>
      <c r="VX4" s="18"/>
      <c r="VY4" s="18"/>
      <c r="VZ4" s="18"/>
      <c r="WA4" s="18"/>
      <c r="WB4" s="18"/>
      <c r="WC4" s="18"/>
      <c r="WD4" s="18"/>
      <c r="WE4" s="18"/>
      <c r="WF4" s="18"/>
      <c r="WG4" s="18"/>
      <c r="WH4" s="18"/>
      <c r="WI4" s="18"/>
      <c r="WJ4" s="18"/>
      <c r="WK4" s="18"/>
      <c r="WL4" s="18"/>
      <c r="WM4" s="18"/>
      <c r="WN4" s="18"/>
      <c r="WO4" s="18"/>
      <c r="WP4" s="18"/>
      <c r="WQ4" s="18"/>
      <c r="WR4" s="18"/>
      <c r="WS4" s="18"/>
      <c r="WT4" s="18"/>
      <c r="WU4" s="18"/>
      <c r="WV4" s="18"/>
      <c r="WW4" s="18"/>
      <c r="WX4" s="18"/>
      <c r="WY4" s="18"/>
      <c r="WZ4" s="18"/>
      <c r="XA4" s="18"/>
      <c r="XB4" s="18"/>
      <c r="XC4" s="18"/>
      <c r="XD4" s="18"/>
      <c r="XE4" s="18"/>
      <c r="XF4" s="18"/>
      <c r="XG4" s="18"/>
      <c r="XH4" s="18"/>
      <c r="XI4" s="18"/>
      <c r="XJ4" s="18"/>
      <c r="XK4" s="18"/>
      <c r="XL4" s="18"/>
      <c r="XM4" s="18"/>
      <c r="XN4" s="18"/>
      <c r="XO4" s="18"/>
      <c r="XP4" s="18"/>
      <c r="XQ4" s="18"/>
      <c r="XR4" s="18"/>
      <c r="XS4" s="18"/>
      <c r="XT4" s="18"/>
      <c r="XU4" s="18"/>
      <c r="XV4" s="18"/>
      <c r="XW4" s="18"/>
      <c r="XX4" s="18"/>
      <c r="XY4" s="18"/>
      <c r="XZ4" s="18"/>
      <c r="YA4" s="18"/>
      <c r="YB4" s="18"/>
      <c r="YC4" s="18"/>
      <c r="YD4" s="18"/>
      <c r="YE4" s="18"/>
      <c r="YF4" s="18"/>
      <c r="YG4" s="18"/>
      <c r="YH4" s="18"/>
      <c r="YI4" s="18"/>
      <c r="YJ4" s="18"/>
      <c r="YK4" s="18"/>
      <c r="YL4" s="18"/>
      <c r="YM4" s="18"/>
      <c r="YN4" s="18"/>
      <c r="YO4" s="18"/>
      <c r="YP4" s="18"/>
      <c r="YQ4" s="18"/>
      <c r="YR4" s="18"/>
      <c r="YS4" s="18"/>
      <c r="YT4" s="18"/>
      <c r="YU4" s="18"/>
      <c r="YV4" s="18"/>
      <c r="YW4" s="18"/>
      <c r="YX4" s="18"/>
      <c r="YY4" s="18"/>
      <c r="YZ4" s="18"/>
      <c r="ZA4" s="18"/>
      <c r="ZB4" s="18"/>
      <c r="ZC4" s="18"/>
      <c r="ZD4" s="18"/>
      <c r="ZE4" s="18"/>
      <c r="ZF4" s="18"/>
      <c r="ZG4" s="18"/>
      <c r="ZH4" s="18"/>
      <c r="ZI4" s="18"/>
      <c r="ZJ4" s="18"/>
      <c r="ZK4" s="18"/>
      <c r="ZL4" s="18"/>
      <c r="ZM4" s="18"/>
      <c r="ZN4" s="18"/>
      <c r="ZO4" s="18"/>
      <c r="ZP4" s="18"/>
      <c r="ZQ4" s="18"/>
      <c r="ZR4" s="18"/>
      <c r="ZS4" s="18"/>
      <c r="ZT4" s="18"/>
      <c r="ZU4" s="18"/>
      <c r="ZV4" s="18"/>
      <c r="ZW4" s="18"/>
      <c r="ZX4" s="18"/>
      <c r="ZY4" s="18"/>
      <c r="ZZ4" s="18"/>
      <c r="AAA4" s="18"/>
      <c r="AAB4" s="18"/>
      <c r="AAC4" s="18"/>
      <c r="AAD4" s="18"/>
      <c r="AAE4" s="18"/>
      <c r="AAF4" s="18"/>
      <c r="AAG4" s="18"/>
      <c r="AAH4" s="18"/>
      <c r="AAI4" s="18"/>
      <c r="AAJ4" s="18"/>
      <c r="AAK4" s="18"/>
      <c r="AAL4" s="18"/>
      <c r="AAM4" s="18"/>
      <c r="AAN4" s="18"/>
      <c r="AAO4" s="18"/>
      <c r="AAP4" s="18"/>
      <c r="AAQ4" s="18"/>
      <c r="AAR4" s="18"/>
      <c r="AAS4" s="18"/>
      <c r="AAT4" s="18"/>
      <c r="AAU4" s="18"/>
      <c r="AAV4" s="18"/>
      <c r="AAW4" s="18"/>
      <c r="AAX4" s="18"/>
      <c r="AAY4" s="18"/>
      <c r="AAZ4" s="18"/>
      <c r="ABA4" s="18"/>
      <c r="ABB4" s="18"/>
      <c r="ABC4" s="18"/>
      <c r="ABD4" s="18"/>
      <c r="ABE4" s="18"/>
      <c r="ABF4" s="18"/>
      <c r="ABG4" s="18"/>
      <c r="ABH4" s="18"/>
      <c r="ABI4" s="18"/>
      <c r="ABJ4" s="18"/>
      <c r="ABK4" s="18"/>
      <c r="ABL4" s="18"/>
      <c r="ABM4" s="18"/>
      <c r="ABN4" s="18"/>
      <c r="ABO4" s="18"/>
      <c r="ABP4" s="18"/>
      <c r="ABQ4" s="18"/>
      <c r="ABR4" s="18"/>
      <c r="ABS4" s="18"/>
      <c r="ABT4" s="18"/>
      <c r="ABU4" s="18"/>
      <c r="ABV4" s="18"/>
      <c r="ABW4" s="18"/>
      <c r="ABX4" s="18"/>
      <c r="ABY4" s="18"/>
      <c r="ABZ4" s="18"/>
      <c r="ACA4" s="18"/>
      <c r="ACB4" s="18"/>
      <c r="ACC4" s="18"/>
      <c r="ACD4" s="18"/>
      <c r="ACE4" s="18"/>
      <c r="ACF4" s="18"/>
      <c r="ACG4" s="18"/>
      <c r="ACH4" s="18"/>
      <c r="ACI4" s="18"/>
      <c r="ACJ4" s="18"/>
      <c r="ACK4" s="18"/>
      <c r="ACL4" s="18"/>
      <c r="ACM4" s="18"/>
      <c r="ACN4" s="18"/>
      <c r="ACO4" s="18"/>
      <c r="ACP4" s="18"/>
      <c r="ACQ4" s="18"/>
      <c r="ACR4" s="18"/>
      <c r="ACS4" s="18"/>
      <c r="ACT4" s="18"/>
      <c r="ACU4" s="18"/>
      <c r="ACV4" s="18"/>
      <c r="ACW4" s="18"/>
      <c r="ACX4" s="18"/>
      <c r="ACY4" s="18"/>
      <c r="ACZ4" s="18"/>
      <c r="ADA4" s="18"/>
      <c r="ADB4" s="18"/>
      <c r="ADC4" s="18"/>
      <c r="ADD4" s="18"/>
      <c r="ADE4" s="18"/>
      <c r="ADF4" s="18"/>
      <c r="ADG4" s="18"/>
      <c r="ADH4" s="18"/>
      <c r="ADI4" s="18"/>
      <c r="ADJ4" s="18"/>
      <c r="ADK4" s="18"/>
      <c r="ADL4" s="18"/>
      <c r="ADM4" s="18"/>
      <c r="ADN4" s="18"/>
      <c r="ADO4" s="18"/>
      <c r="ADP4" s="18"/>
      <c r="ADQ4" s="18"/>
      <c r="ADR4" s="18"/>
      <c r="ADS4" s="18"/>
      <c r="ADT4" s="18"/>
      <c r="ADU4" s="18"/>
      <c r="ADV4" s="18"/>
      <c r="ADW4" s="18"/>
      <c r="ADX4" s="18"/>
      <c r="ADY4" s="18"/>
      <c r="ADZ4" s="18"/>
      <c r="AEA4" s="18"/>
      <c r="AEB4" s="18"/>
      <c r="AEC4" s="18"/>
      <c r="AED4" s="18"/>
      <c r="AEE4" s="18"/>
      <c r="AEF4" s="18"/>
      <c r="AEG4" s="18"/>
      <c r="AEH4" s="18"/>
      <c r="AEI4" s="18"/>
      <c r="AEJ4" s="18"/>
      <c r="AEK4" s="18"/>
      <c r="AEL4" s="18"/>
      <c r="AEM4" s="18"/>
      <c r="AEN4" s="18"/>
      <c r="AEO4" s="18"/>
      <c r="AEP4" s="18"/>
      <c r="AEQ4" s="18"/>
      <c r="AER4" s="18"/>
      <c r="AES4" s="18"/>
      <c r="AET4" s="18"/>
      <c r="AEU4" s="18"/>
      <c r="AEV4" s="18"/>
      <c r="AEW4" s="18"/>
      <c r="AEX4" s="18"/>
      <c r="AEY4" s="18"/>
      <c r="AEZ4" s="18"/>
      <c r="AFA4" s="18"/>
      <c r="AFB4" s="18"/>
      <c r="AFC4" s="18"/>
      <c r="AFD4" s="18"/>
      <c r="AFE4" s="18"/>
      <c r="AFF4" s="18"/>
      <c r="AFG4" s="18"/>
      <c r="AFH4" s="18"/>
      <c r="AFI4" s="18"/>
      <c r="AFJ4" s="18"/>
      <c r="AFK4" s="18"/>
      <c r="AFL4" s="18"/>
      <c r="AFM4" s="18"/>
      <c r="AFN4" s="18"/>
      <c r="AFO4" s="18"/>
      <c r="AFP4" s="18"/>
      <c r="AFQ4" s="18"/>
      <c r="AFR4" s="18"/>
      <c r="AFS4" s="18"/>
      <c r="AFT4" s="18"/>
      <c r="AFU4" s="18"/>
      <c r="AFV4" s="18"/>
      <c r="AFW4" s="18"/>
      <c r="AFX4" s="18"/>
      <c r="AFY4" s="18"/>
      <c r="AFZ4" s="18"/>
      <c r="AGA4" s="18"/>
      <c r="AGB4" s="18"/>
      <c r="AGC4" s="18"/>
      <c r="AGD4" s="18"/>
      <c r="AGE4" s="18"/>
      <c r="AGF4" s="18"/>
      <c r="AGG4" s="18"/>
      <c r="AGH4" s="18"/>
      <c r="AGI4" s="18"/>
      <c r="AGJ4" s="18"/>
      <c r="AGK4" s="18"/>
      <c r="AGL4" s="18"/>
      <c r="AGM4" s="18"/>
      <c r="AGN4" s="18"/>
      <c r="AGO4" s="18"/>
      <c r="AGP4" s="18"/>
      <c r="AGQ4" s="18"/>
      <c r="AGR4" s="18"/>
      <c r="AGS4" s="18"/>
      <c r="AGT4" s="18"/>
      <c r="AGU4" s="18"/>
      <c r="AGV4" s="18"/>
      <c r="AGW4" s="18"/>
      <c r="AGX4" s="18"/>
      <c r="AGY4" s="18"/>
      <c r="AGZ4" s="18"/>
      <c r="AHA4" s="18"/>
      <c r="AHB4" s="18"/>
      <c r="AHC4" s="18"/>
      <c r="AHD4" s="18"/>
      <c r="AHE4" s="18"/>
      <c r="AHF4" s="18"/>
      <c r="AHG4" s="18"/>
      <c r="AHH4" s="18"/>
      <c r="AHI4" s="18"/>
      <c r="AHJ4" s="18"/>
      <c r="AHK4" s="18"/>
      <c r="AHL4" s="18"/>
      <c r="AHM4" s="18"/>
      <c r="AHN4" s="18"/>
      <c r="AHO4" s="18"/>
      <c r="AHP4" s="18"/>
      <c r="AHQ4" s="18"/>
      <c r="AHR4" s="18"/>
      <c r="AHS4" s="18"/>
      <c r="AHT4" s="18"/>
      <c r="AHU4" s="18"/>
      <c r="AHV4" s="18"/>
      <c r="AHW4" s="18"/>
      <c r="AHX4" s="18"/>
      <c r="AHY4" s="18"/>
      <c r="AHZ4" s="18"/>
      <c r="AIA4" s="18"/>
      <c r="AIB4" s="18"/>
      <c r="AIC4" s="18"/>
      <c r="AID4" s="18"/>
      <c r="AIE4" s="18"/>
      <c r="AIF4" s="18"/>
      <c r="AIG4" s="18"/>
      <c r="AIH4" s="18"/>
      <c r="AII4" s="18"/>
      <c r="AIJ4" s="18"/>
      <c r="AIK4" s="18"/>
      <c r="AIL4" s="18"/>
      <c r="AIM4" s="18"/>
      <c r="AIN4" s="18"/>
      <c r="AIO4" s="18"/>
      <c r="AIP4" s="18"/>
      <c r="AIQ4" s="18"/>
      <c r="AIR4" s="18"/>
      <c r="AIS4" s="18"/>
      <c r="AIT4" s="18"/>
      <c r="AIU4" s="18"/>
      <c r="AIV4" s="18"/>
      <c r="AIW4" s="18"/>
      <c r="AIX4" s="18"/>
      <c r="AIY4" s="18"/>
      <c r="AIZ4" s="18"/>
      <c r="AJA4" s="18"/>
      <c r="AJB4" s="18"/>
      <c r="AJC4" s="18"/>
      <c r="AJD4" s="18"/>
      <c r="AJE4" s="18"/>
      <c r="AJF4" s="18"/>
      <c r="AJG4" s="18"/>
      <c r="AJH4" s="18"/>
      <c r="AJI4" s="18"/>
      <c r="AJJ4" s="18"/>
      <c r="AJK4" s="18"/>
      <c r="AJL4" s="18"/>
      <c r="AJM4" s="18"/>
      <c r="AJN4" s="18"/>
      <c r="AJO4" s="18"/>
      <c r="AJP4" s="18"/>
      <c r="AJQ4" s="18"/>
      <c r="AJR4" s="18"/>
      <c r="AJS4" s="18"/>
      <c r="AJT4" s="18"/>
      <c r="AJU4" s="18"/>
      <c r="AJV4" s="18"/>
      <c r="AJW4" s="18"/>
    </row>
    <row r="5" spans="1:959" s="21" customFormat="1" ht="21" customHeight="1">
      <c r="A5" s="22" t="s">
        <v>56</v>
      </c>
      <c r="B5" s="22"/>
      <c r="C5" s="22"/>
      <c r="D5" s="22"/>
      <c r="E5" s="22"/>
      <c r="F5" s="22"/>
      <c r="G5" s="23"/>
      <c r="H5" s="23"/>
      <c r="I5" s="24"/>
      <c r="J5" s="24"/>
      <c r="K5" s="6"/>
      <c r="L5" s="174"/>
      <c r="M5" s="174"/>
    </row>
    <row r="6" spans="1:959" s="21" customFormat="1" ht="12.75" customHeight="1" collapsed="1">
      <c r="A6" s="170" t="s">
        <v>273</v>
      </c>
      <c r="B6" s="170"/>
      <c r="C6" s="170"/>
      <c r="D6" s="170"/>
      <c r="E6" s="170"/>
      <c r="F6" s="170"/>
      <c r="G6" s="25"/>
      <c r="H6" s="25"/>
      <c r="I6" s="2"/>
      <c r="J6" s="7"/>
      <c r="K6" s="7"/>
      <c r="L6" s="171"/>
      <c r="M6" s="171"/>
      <c r="N6" s="18"/>
      <c r="O6" s="18"/>
      <c r="P6" s="18"/>
      <c r="Q6" s="18"/>
      <c r="R6" s="18"/>
      <c r="S6" s="18"/>
      <c r="T6" s="18"/>
      <c r="U6" s="18"/>
      <c r="V6" s="18"/>
      <c r="W6" s="18"/>
      <c r="X6" s="18"/>
      <c r="Y6" s="18"/>
      <c r="Z6" s="18"/>
      <c r="AA6" s="18"/>
      <c r="AB6" s="18"/>
      <c r="AC6" s="18"/>
      <c r="AD6" s="18"/>
      <c r="AE6" s="18"/>
      <c r="AF6" s="18"/>
      <c r="AG6" s="18"/>
      <c r="AH6" s="18"/>
      <c r="AI6" s="18"/>
      <c r="AJ6" s="18"/>
      <c r="AK6" s="18"/>
      <c r="AL6" s="18"/>
      <c r="AM6" s="18"/>
      <c r="AN6" s="18"/>
      <c r="AO6" s="18"/>
      <c r="AP6" s="18"/>
      <c r="AQ6" s="18"/>
      <c r="AR6" s="18"/>
      <c r="AS6" s="18"/>
      <c r="AT6" s="18"/>
      <c r="AU6" s="18"/>
      <c r="AV6" s="18"/>
      <c r="AW6" s="18"/>
      <c r="AX6" s="18"/>
      <c r="AY6" s="18"/>
      <c r="AZ6" s="18"/>
      <c r="BA6" s="18"/>
      <c r="BB6" s="18"/>
      <c r="BC6" s="18"/>
      <c r="BD6" s="18"/>
      <c r="BE6" s="18"/>
      <c r="BF6" s="18"/>
      <c r="BG6" s="18"/>
      <c r="BH6" s="18"/>
      <c r="BI6" s="18"/>
      <c r="BJ6" s="18"/>
      <c r="BK6" s="18"/>
      <c r="BL6" s="18"/>
      <c r="BM6" s="18"/>
      <c r="BN6" s="18"/>
      <c r="BO6" s="18"/>
      <c r="BP6" s="18"/>
      <c r="BQ6" s="18"/>
      <c r="BR6" s="18"/>
      <c r="BS6" s="18"/>
      <c r="BT6" s="18"/>
      <c r="BU6" s="18"/>
      <c r="BV6" s="18"/>
      <c r="BW6" s="18"/>
      <c r="BX6" s="18"/>
      <c r="BY6" s="18"/>
      <c r="BZ6" s="18"/>
      <c r="CA6" s="18"/>
      <c r="CB6" s="18"/>
      <c r="CC6" s="18"/>
      <c r="CD6" s="18"/>
      <c r="CE6" s="18"/>
      <c r="CF6" s="18"/>
      <c r="CG6" s="18"/>
      <c r="CH6" s="18"/>
      <c r="CI6" s="18"/>
      <c r="CJ6" s="18"/>
      <c r="CK6" s="18"/>
      <c r="CL6" s="18"/>
      <c r="CM6" s="18"/>
      <c r="CN6" s="18"/>
      <c r="CO6" s="18"/>
      <c r="CP6" s="18"/>
      <c r="CQ6" s="18"/>
      <c r="CR6" s="18"/>
      <c r="CS6" s="18"/>
      <c r="CT6" s="18"/>
      <c r="CU6" s="18"/>
      <c r="CV6" s="18"/>
      <c r="CW6" s="18"/>
      <c r="CX6" s="18"/>
      <c r="CY6" s="18"/>
      <c r="CZ6" s="18"/>
      <c r="DA6" s="18"/>
      <c r="DB6" s="18"/>
      <c r="DC6" s="18"/>
      <c r="DD6" s="18"/>
      <c r="DE6" s="18"/>
      <c r="DF6" s="18"/>
      <c r="DG6" s="18"/>
      <c r="DH6" s="18"/>
      <c r="DI6" s="18"/>
      <c r="DJ6" s="18"/>
      <c r="DK6" s="18"/>
      <c r="DL6" s="18"/>
      <c r="DM6" s="18"/>
      <c r="DN6" s="18"/>
      <c r="DO6" s="18"/>
      <c r="DP6" s="18"/>
      <c r="DQ6" s="18"/>
      <c r="DR6" s="18"/>
      <c r="DS6" s="18"/>
      <c r="DT6" s="18"/>
      <c r="DU6" s="18"/>
      <c r="DV6" s="18"/>
      <c r="DW6" s="18"/>
      <c r="DX6" s="18"/>
      <c r="DY6" s="18"/>
      <c r="DZ6" s="18"/>
      <c r="EA6" s="18"/>
      <c r="EB6" s="18"/>
      <c r="EC6" s="18"/>
      <c r="ED6" s="18"/>
      <c r="EE6" s="18"/>
      <c r="EF6" s="18"/>
      <c r="EG6" s="18"/>
      <c r="EH6" s="18"/>
      <c r="EI6" s="18"/>
      <c r="EJ6" s="18"/>
      <c r="EK6" s="18"/>
      <c r="EL6" s="18"/>
      <c r="EM6" s="18"/>
      <c r="EN6" s="18"/>
      <c r="EO6" s="18"/>
      <c r="EP6" s="18"/>
      <c r="EQ6" s="18"/>
      <c r="ER6" s="18"/>
      <c r="ES6" s="18"/>
      <c r="ET6" s="18"/>
      <c r="EU6" s="18"/>
      <c r="EV6" s="18"/>
      <c r="EW6" s="18"/>
      <c r="EX6" s="18"/>
      <c r="EY6" s="18"/>
      <c r="EZ6" s="18"/>
      <c r="FA6" s="18"/>
      <c r="FB6" s="18"/>
      <c r="FC6" s="18"/>
      <c r="FD6" s="18"/>
      <c r="FE6" s="18"/>
      <c r="FF6" s="18"/>
      <c r="FG6" s="18"/>
      <c r="FH6" s="18"/>
      <c r="FI6" s="18"/>
      <c r="FJ6" s="18"/>
      <c r="FK6" s="18"/>
      <c r="FL6" s="18"/>
      <c r="FM6" s="18"/>
      <c r="FN6" s="18"/>
      <c r="FO6" s="18"/>
      <c r="FP6" s="18"/>
      <c r="FQ6" s="18"/>
      <c r="FR6" s="18"/>
      <c r="FS6" s="18"/>
      <c r="FT6" s="18"/>
      <c r="FU6" s="18"/>
      <c r="FV6" s="18"/>
      <c r="FW6" s="18"/>
      <c r="FX6" s="18"/>
      <c r="FY6" s="18"/>
      <c r="FZ6" s="18"/>
      <c r="GA6" s="18"/>
      <c r="GB6" s="18"/>
      <c r="GC6" s="18"/>
      <c r="GD6" s="18"/>
      <c r="GE6" s="18"/>
      <c r="GF6" s="18"/>
      <c r="GG6" s="18"/>
      <c r="GH6" s="18"/>
      <c r="GI6" s="18"/>
      <c r="GJ6" s="18"/>
      <c r="GK6" s="18"/>
      <c r="GL6" s="18"/>
      <c r="GM6" s="18"/>
      <c r="GN6" s="18"/>
      <c r="GO6" s="18"/>
      <c r="GP6" s="18"/>
      <c r="GQ6" s="18"/>
      <c r="GR6" s="18"/>
      <c r="GS6" s="18"/>
      <c r="GT6" s="18"/>
      <c r="GU6" s="18"/>
      <c r="GV6" s="18"/>
      <c r="GW6" s="18"/>
      <c r="GX6" s="18"/>
      <c r="GY6" s="18"/>
      <c r="GZ6" s="18"/>
      <c r="HA6" s="18"/>
      <c r="HB6" s="18"/>
      <c r="HC6" s="18"/>
      <c r="HD6" s="18"/>
      <c r="HE6" s="18"/>
      <c r="HF6" s="18"/>
      <c r="HG6" s="18"/>
      <c r="HH6" s="18"/>
      <c r="HI6" s="18"/>
      <c r="HJ6" s="18"/>
      <c r="HK6" s="18"/>
      <c r="HL6" s="18"/>
      <c r="HM6" s="18"/>
      <c r="HN6" s="18"/>
      <c r="HO6" s="18"/>
      <c r="HP6" s="18"/>
      <c r="HQ6" s="18"/>
      <c r="HR6" s="18"/>
      <c r="HS6" s="18"/>
      <c r="HT6" s="18"/>
      <c r="HU6" s="18"/>
      <c r="HV6" s="18"/>
      <c r="HW6" s="18"/>
      <c r="HX6" s="18"/>
      <c r="HY6" s="18"/>
      <c r="HZ6" s="18"/>
      <c r="IA6" s="18"/>
      <c r="IB6" s="18"/>
      <c r="IC6" s="18"/>
      <c r="ID6" s="18"/>
      <c r="IE6" s="18"/>
      <c r="IF6" s="18"/>
      <c r="IG6" s="18"/>
      <c r="IH6" s="18"/>
      <c r="II6" s="18"/>
      <c r="IJ6" s="18"/>
      <c r="IK6" s="18"/>
      <c r="IL6" s="18"/>
      <c r="IM6" s="18"/>
      <c r="IN6" s="18"/>
      <c r="IO6" s="18"/>
      <c r="IP6" s="18"/>
      <c r="IQ6" s="18"/>
      <c r="IR6" s="18"/>
      <c r="IS6" s="18"/>
      <c r="IT6" s="18"/>
      <c r="IU6" s="18"/>
      <c r="IV6" s="18"/>
      <c r="IW6" s="18"/>
      <c r="IX6" s="18"/>
      <c r="IY6" s="18"/>
      <c r="IZ6" s="18"/>
      <c r="JA6" s="18"/>
      <c r="JB6" s="18"/>
      <c r="JC6" s="18"/>
      <c r="JD6" s="18"/>
      <c r="JE6" s="18"/>
      <c r="JF6" s="18"/>
      <c r="JG6" s="18"/>
      <c r="JH6" s="18"/>
      <c r="JI6" s="18"/>
      <c r="JJ6" s="18"/>
      <c r="JK6" s="18"/>
      <c r="JL6" s="18"/>
      <c r="JM6" s="18"/>
      <c r="JN6" s="18"/>
      <c r="JO6" s="18"/>
      <c r="JP6" s="18"/>
      <c r="JQ6" s="18"/>
      <c r="JR6" s="18"/>
      <c r="JS6" s="18"/>
      <c r="JT6" s="18"/>
      <c r="JU6" s="18"/>
      <c r="JV6" s="18"/>
      <c r="JW6" s="18"/>
      <c r="JX6" s="18"/>
      <c r="JY6" s="18"/>
      <c r="JZ6" s="18"/>
      <c r="KA6" s="18"/>
      <c r="KB6" s="18"/>
      <c r="KC6" s="18"/>
      <c r="KD6" s="18"/>
      <c r="KE6" s="18"/>
      <c r="KF6" s="18"/>
      <c r="KG6" s="18"/>
      <c r="KH6" s="18"/>
      <c r="KI6" s="18"/>
      <c r="KJ6" s="18"/>
      <c r="KK6" s="18"/>
      <c r="KL6" s="18"/>
      <c r="KM6" s="18"/>
      <c r="KN6" s="18"/>
      <c r="KO6" s="18"/>
      <c r="KP6" s="18"/>
      <c r="KQ6" s="18"/>
      <c r="KR6" s="18"/>
      <c r="KS6" s="18"/>
      <c r="KT6" s="18"/>
      <c r="KU6" s="18"/>
      <c r="KV6" s="18"/>
      <c r="KW6" s="18"/>
      <c r="KX6" s="18"/>
      <c r="KY6" s="18"/>
      <c r="KZ6" s="18"/>
      <c r="LA6" s="18"/>
      <c r="LB6" s="18"/>
      <c r="LC6" s="18"/>
      <c r="LD6" s="18"/>
      <c r="LE6" s="18"/>
      <c r="LF6" s="18"/>
      <c r="LG6" s="18"/>
      <c r="LH6" s="18"/>
      <c r="LI6" s="18"/>
      <c r="LJ6" s="18"/>
      <c r="LK6" s="18"/>
      <c r="LL6" s="18"/>
      <c r="LM6" s="18"/>
      <c r="LN6" s="18"/>
      <c r="LO6" s="18"/>
      <c r="LP6" s="18"/>
      <c r="LQ6" s="18"/>
      <c r="LR6" s="18"/>
      <c r="LS6" s="18"/>
      <c r="LT6" s="18"/>
      <c r="LU6" s="18"/>
      <c r="LV6" s="18"/>
      <c r="LW6" s="18"/>
      <c r="LX6" s="18"/>
      <c r="LY6" s="18"/>
      <c r="LZ6" s="18"/>
      <c r="MA6" s="18"/>
      <c r="MB6" s="18"/>
      <c r="MC6" s="18"/>
      <c r="MD6" s="18"/>
      <c r="ME6" s="18"/>
      <c r="MF6" s="18"/>
      <c r="MG6" s="18"/>
      <c r="MH6" s="18"/>
      <c r="MI6" s="18"/>
      <c r="MJ6" s="18"/>
      <c r="MK6" s="18"/>
      <c r="ML6" s="18"/>
      <c r="MM6" s="18"/>
      <c r="MN6" s="18"/>
      <c r="MO6" s="18"/>
      <c r="MP6" s="18"/>
      <c r="MQ6" s="18"/>
      <c r="MR6" s="18"/>
      <c r="MS6" s="18"/>
      <c r="MT6" s="18"/>
      <c r="MU6" s="18"/>
      <c r="MV6" s="18"/>
      <c r="MW6" s="18"/>
      <c r="MX6" s="18"/>
      <c r="MY6" s="18"/>
      <c r="MZ6" s="18"/>
      <c r="NA6" s="18"/>
      <c r="NB6" s="18"/>
      <c r="NC6" s="18"/>
      <c r="ND6" s="18"/>
      <c r="NE6" s="18"/>
      <c r="NF6" s="18"/>
      <c r="NG6" s="18"/>
      <c r="NH6" s="18"/>
      <c r="NI6" s="18"/>
      <c r="NJ6" s="18"/>
      <c r="NK6" s="18"/>
      <c r="NL6" s="18"/>
      <c r="NM6" s="18"/>
      <c r="NN6" s="18"/>
      <c r="NO6" s="18"/>
      <c r="NP6" s="18"/>
      <c r="NQ6" s="18"/>
      <c r="NR6" s="18"/>
      <c r="NS6" s="18"/>
      <c r="NT6" s="18"/>
      <c r="NU6" s="18"/>
      <c r="NV6" s="18"/>
      <c r="NW6" s="18"/>
      <c r="NX6" s="18"/>
      <c r="NY6" s="18"/>
      <c r="NZ6" s="18"/>
      <c r="OA6" s="18"/>
      <c r="OB6" s="18"/>
      <c r="OC6" s="18"/>
      <c r="OD6" s="18"/>
      <c r="OE6" s="18"/>
      <c r="OF6" s="18"/>
      <c r="OG6" s="18"/>
      <c r="OH6" s="18"/>
      <c r="OI6" s="18"/>
      <c r="OJ6" s="18"/>
      <c r="OK6" s="18"/>
      <c r="OL6" s="18"/>
      <c r="OM6" s="18"/>
      <c r="ON6" s="18"/>
      <c r="OO6" s="18"/>
      <c r="OP6" s="18"/>
      <c r="OQ6" s="18"/>
      <c r="OR6" s="18"/>
      <c r="OS6" s="18"/>
      <c r="OT6" s="18"/>
      <c r="OU6" s="18"/>
      <c r="OV6" s="18"/>
      <c r="OW6" s="18"/>
      <c r="OX6" s="18"/>
      <c r="OY6" s="18"/>
      <c r="OZ6" s="18"/>
      <c r="PA6" s="18"/>
      <c r="PB6" s="18"/>
      <c r="PC6" s="18"/>
      <c r="PD6" s="18"/>
      <c r="PE6" s="18"/>
      <c r="PF6" s="18"/>
      <c r="PG6" s="18"/>
      <c r="PH6" s="18"/>
      <c r="PI6" s="18"/>
      <c r="PJ6" s="18"/>
      <c r="PK6" s="18"/>
      <c r="PL6" s="18"/>
      <c r="PM6" s="18"/>
      <c r="PN6" s="18"/>
      <c r="PO6" s="18"/>
      <c r="PP6" s="18"/>
      <c r="PQ6" s="18"/>
      <c r="PR6" s="18"/>
      <c r="PS6" s="18"/>
      <c r="PT6" s="18"/>
      <c r="PU6" s="18"/>
      <c r="PV6" s="18"/>
      <c r="PW6" s="18"/>
      <c r="PX6" s="18"/>
      <c r="PY6" s="18"/>
      <c r="PZ6" s="18"/>
      <c r="QA6" s="18"/>
      <c r="QB6" s="18"/>
      <c r="QC6" s="18"/>
      <c r="QD6" s="18"/>
      <c r="QE6" s="18"/>
      <c r="QF6" s="18"/>
      <c r="QG6" s="18"/>
      <c r="QH6" s="18"/>
      <c r="QI6" s="18"/>
      <c r="QJ6" s="18"/>
      <c r="QK6" s="18"/>
      <c r="QL6" s="18"/>
      <c r="QM6" s="18"/>
      <c r="QN6" s="18"/>
      <c r="QO6" s="18"/>
      <c r="QP6" s="18"/>
      <c r="QQ6" s="18"/>
      <c r="QR6" s="18"/>
      <c r="QS6" s="18"/>
      <c r="QT6" s="18"/>
      <c r="QU6" s="18"/>
      <c r="QV6" s="18"/>
      <c r="QW6" s="18"/>
      <c r="QX6" s="18"/>
      <c r="QY6" s="18"/>
      <c r="QZ6" s="18"/>
      <c r="RA6" s="18"/>
      <c r="RB6" s="18"/>
      <c r="RC6" s="18"/>
      <c r="RD6" s="18"/>
      <c r="RE6" s="18"/>
      <c r="RF6" s="18"/>
      <c r="RG6" s="18"/>
      <c r="RH6" s="18"/>
      <c r="RI6" s="18"/>
      <c r="RJ6" s="18"/>
      <c r="RK6" s="18"/>
      <c r="RL6" s="18"/>
      <c r="RM6" s="18"/>
      <c r="RN6" s="18"/>
      <c r="RO6" s="18"/>
      <c r="RP6" s="18"/>
      <c r="RQ6" s="18"/>
      <c r="RR6" s="18"/>
      <c r="RS6" s="18"/>
      <c r="RT6" s="18"/>
      <c r="RU6" s="18"/>
      <c r="RV6" s="18"/>
      <c r="RW6" s="18"/>
      <c r="RX6" s="18"/>
      <c r="RY6" s="18"/>
      <c r="RZ6" s="18"/>
      <c r="SA6" s="18"/>
      <c r="SB6" s="18"/>
      <c r="SC6" s="18"/>
      <c r="SD6" s="18"/>
      <c r="SE6" s="18"/>
      <c r="SF6" s="18"/>
      <c r="SG6" s="18"/>
      <c r="SH6" s="18"/>
      <c r="SI6" s="18"/>
      <c r="SJ6" s="18"/>
      <c r="SK6" s="18"/>
      <c r="SL6" s="18"/>
      <c r="SM6" s="18"/>
      <c r="SN6" s="18"/>
      <c r="SO6" s="18"/>
      <c r="SP6" s="18"/>
      <c r="SQ6" s="18"/>
      <c r="SR6" s="18"/>
      <c r="SS6" s="18"/>
      <c r="ST6" s="18"/>
      <c r="SU6" s="18"/>
      <c r="SV6" s="18"/>
      <c r="SW6" s="18"/>
      <c r="SX6" s="18"/>
      <c r="SY6" s="18"/>
      <c r="SZ6" s="18"/>
      <c r="TA6" s="18"/>
      <c r="TB6" s="18"/>
      <c r="TC6" s="18"/>
      <c r="TD6" s="18"/>
      <c r="TE6" s="18"/>
      <c r="TF6" s="18"/>
      <c r="TG6" s="18"/>
      <c r="TH6" s="18"/>
      <c r="TI6" s="18"/>
      <c r="TJ6" s="18"/>
      <c r="TK6" s="18"/>
      <c r="TL6" s="18"/>
      <c r="TM6" s="18"/>
      <c r="TN6" s="18"/>
      <c r="TO6" s="18"/>
      <c r="TP6" s="18"/>
      <c r="TQ6" s="18"/>
      <c r="TR6" s="18"/>
      <c r="TS6" s="18"/>
      <c r="TT6" s="18"/>
      <c r="TU6" s="18"/>
      <c r="TV6" s="18"/>
      <c r="TW6" s="18"/>
      <c r="TX6" s="18"/>
      <c r="TY6" s="18"/>
      <c r="TZ6" s="18"/>
      <c r="UA6" s="18"/>
      <c r="UB6" s="18"/>
      <c r="UC6" s="18"/>
      <c r="UD6" s="18"/>
      <c r="UE6" s="18"/>
      <c r="UF6" s="18"/>
      <c r="UG6" s="18"/>
      <c r="UH6" s="18"/>
      <c r="UI6" s="18"/>
      <c r="UJ6" s="18"/>
      <c r="UK6" s="18"/>
      <c r="UL6" s="18"/>
      <c r="UM6" s="18"/>
      <c r="UN6" s="18"/>
      <c r="UO6" s="18"/>
      <c r="UP6" s="18"/>
      <c r="UQ6" s="18"/>
      <c r="UR6" s="18"/>
      <c r="US6" s="18"/>
      <c r="UT6" s="18"/>
      <c r="UU6" s="18"/>
      <c r="UV6" s="18"/>
      <c r="UW6" s="18"/>
      <c r="UX6" s="18"/>
      <c r="UY6" s="18"/>
      <c r="UZ6" s="18"/>
      <c r="VA6" s="18"/>
      <c r="VB6" s="18"/>
      <c r="VC6" s="18"/>
      <c r="VD6" s="18"/>
      <c r="VE6" s="18"/>
      <c r="VF6" s="18"/>
      <c r="VG6" s="18"/>
      <c r="VH6" s="18"/>
      <c r="VI6" s="18"/>
      <c r="VJ6" s="18"/>
      <c r="VK6" s="18"/>
      <c r="VL6" s="18"/>
      <c r="VM6" s="18"/>
      <c r="VN6" s="18"/>
      <c r="VO6" s="18"/>
      <c r="VP6" s="18"/>
      <c r="VQ6" s="18"/>
      <c r="VR6" s="18"/>
      <c r="VS6" s="18"/>
      <c r="VT6" s="18"/>
      <c r="VU6" s="18"/>
      <c r="VV6" s="18"/>
      <c r="VW6" s="18"/>
      <c r="VX6" s="18"/>
      <c r="VY6" s="18"/>
      <c r="VZ6" s="18"/>
      <c r="WA6" s="18"/>
      <c r="WB6" s="18"/>
      <c r="WC6" s="18"/>
      <c r="WD6" s="18"/>
      <c r="WE6" s="18"/>
      <c r="WF6" s="18"/>
      <c r="WG6" s="18"/>
      <c r="WH6" s="18"/>
      <c r="WI6" s="18"/>
      <c r="WJ6" s="18"/>
      <c r="WK6" s="18"/>
      <c r="WL6" s="18"/>
      <c r="WM6" s="18"/>
      <c r="WN6" s="18"/>
      <c r="WO6" s="18"/>
      <c r="WP6" s="18"/>
      <c r="WQ6" s="18"/>
      <c r="WR6" s="18"/>
      <c r="WS6" s="18"/>
      <c r="WT6" s="18"/>
      <c r="WU6" s="18"/>
      <c r="WV6" s="18"/>
      <c r="WW6" s="18"/>
      <c r="WX6" s="18"/>
      <c r="WY6" s="18"/>
      <c r="WZ6" s="18"/>
      <c r="XA6" s="18"/>
      <c r="XB6" s="18"/>
      <c r="XC6" s="18"/>
      <c r="XD6" s="18"/>
      <c r="XE6" s="18"/>
      <c r="XF6" s="18"/>
      <c r="XG6" s="18"/>
      <c r="XH6" s="18"/>
      <c r="XI6" s="18"/>
      <c r="XJ6" s="18"/>
      <c r="XK6" s="18"/>
      <c r="XL6" s="18"/>
      <c r="XM6" s="18"/>
      <c r="XN6" s="18"/>
      <c r="XO6" s="18"/>
      <c r="XP6" s="18"/>
      <c r="XQ6" s="18"/>
      <c r="XR6" s="18"/>
      <c r="XS6" s="18"/>
      <c r="XT6" s="18"/>
      <c r="XU6" s="18"/>
      <c r="XV6" s="18"/>
      <c r="XW6" s="18"/>
      <c r="XX6" s="18"/>
      <c r="XY6" s="18"/>
      <c r="XZ6" s="18"/>
      <c r="YA6" s="18"/>
      <c r="YB6" s="18"/>
      <c r="YC6" s="18"/>
      <c r="YD6" s="18"/>
      <c r="YE6" s="18"/>
      <c r="YF6" s="18"/>
      <c r="YG6" s="18"/>
      <c r="YH6" s="18"/>
      <c r="YI6" s="18"/>
      <c r="YJ6" s="18"/>
      <c r="YK6" s="18"/>
      <c r="YL6" s="18"/>
      <c r="YM6" s="18"/>
      <c r="YN6" s="18"/>
      <c r="YO6" s="18"/>
      <c r="YP6" s="18"/>
      <c r="YQ6" s="18"/>
      <c r="YR6" s="18"/>
      <c r="YS6" s="18"/>
      <c r="YT6" s="18"/>
      <c r="YU6" s="18"/>
      <c r="YV6" s="18"/>
      <c r="YW6" s="18"/>
      <c r="YX6" s="18"/>
      <c r="YY6" s="18"/>
      <c r="YZ6" s="18"/>
      <c r="ZA6" s="18"/>
      <c r="ZB6" s="18"/>
      <c r="ZC6" s="18"/>
      <c r="ZD6" s="18"/>
      <c r="ZE6" s="18"/>
      <c r="ZF6" s="18"/>
      <c r="ZG6" s="18"/>
      <c r="ZH6" s="18"/>
      <c r="ZI6" s="18"/>
      <c r="ZJ6" s="18"/>
      <c r="ZK6" s="18"/>
      <c r="ZL6" s="18"/>
      <c r="ZM6" s="18"/>
      <c r="ZN6" s="18"/>
      <c r="ZO6" s="18"/>
      <c r="ZP6" s="18"/>
      <c r="ZQ6" s="18"/>
      <c r="ZR6" s="18"/>
      <c r="ZS6" s="18"/>
      <c r="ZT6" s="18"/>
      <c r="ZU6" s="18"/>
      <c r="ZV6" s="18"/>
      <c r="ZW6" s="18"/>
      <c r="ZX6" s="18"/>
      <c r="ZY6" s="18"/>
      <c r="ZZ6" s="18"/>
      <c r="AAA6" s="18"/>
      <c r="AAB6" s="18"/>
      <c r="AAC6" s="18"/>
      <c r="AAD6" s="18"/>
      <c r="AAE6" s="18"/>
      <c r="AAF6" s="18"/>
      <c r="AAG6" s="18"/>
      <c r="AAH6" s="18"/>
      <c r="AAI6" s="18"/>
      <c r="AAJ6" s="18"/>
      <c r="AAK6" s="18"/>
      <c r="AAL6" s="18"/>
      <c r="AAM6" s="18"/>
      <c r="AAN6" s="18"/>
      <c r="AAO6" s="18"/>
      <c r="AAP6" s="18"/>
      <c r="AAQ6" s="18"/>
      <c r="AAR6" s="18"/>
      <c r="AAS6" s="18"/>
      <c r="AAT6" s="18"/>
      <c r="AAU6" s="18"/>
      <c r="AAV6" s="18"/>
      <c r="AAW6" s="18"/>
      <c r="AAX6" s="18"/>
      <c r="AAY6" s="18"/>
      <c r="AAZ6" s="18"/>
      <c r="ABA6" s="18"/>
      <c r="ABB6" s="18"/>
      <c r="ABC6" s="18"/>
      <c r="ABD6" s="18"/>
      <c r="ABE6" s="18"/>
      <c r="ABF6" s="18"/>
      <c r="ABG6" s="18"/>
      <c r="ABH6" s="18"/>
      <c r="ABI6" s="18"/>
      <c r="ABJ6" s="18"/>
      <c r="ABK6" s="18"/>
      <c r="ABL6" s="18"/>
      <c r="ABM6" s="18"/>
      <c r="ABN6" s="18"/>
      <c r="ABO6" s="18"/>
      <c r="ABP6" s="18"/>
      <c r="ABQ6" s="18"/>
      <c r="ABR6" s="18"/>
      <c r="ABS6" s="18"/>
      <c r="ABT6" s="18"/>
      <c r="ABU6" s="18"/>
      <c r="ABV6" s="18"/>
      <c r="ABW6" s="18"/>
      <c r="ABX6" s="18"/>
      <c r="ABY6" s="18"/>
      <c r="ABZ6" s="18"/>
      <c r="ACA6" s="18"/>
      <c r="ACB6" s="18"/>
      <c r="ACC6" s="18"/>
      <c r="ACD6" s="18"/>
      <c r="ACE6" s="18"/>
      <c r="ACF6" s="18"/>
      <c r="ACG6" s="18"/>
      <c r="ACH6" s="18"/>
      <c r="ACI6" s="18"/>
      <c r="ACJ6" s="18"/>
      <c r="ACK6" s="18"/>
      <c r="ACL6" s="18"/>
      <c r="ACM6" s="18"/>
      <c r="ACN6" s="18"/>
      <c r="ACO6" s="18"/>
      <c r="ACP6" s="18"/>
      <c r="ACQ6" s="18"/>
      <c r="ACR6" s="18"/>
      <c r="ACS6" s="18"/>
      <c r="ACT6" s="18"/>
      <c r="ACU6" s="18"/>
      <c r="ACV6" s="18"/>
      <c r="ACW6" s="18"/>
      <c r="ACX6" s="18"/>
      <c r="ACY6" s="18"/>
      <c r="ACZ6" s="18"/>
      <c r="ADA6" s="18"/>
      <c r="ADB6" s="18"/>
      <c r="ADC6" s="18"/>
      <c r="ADD6" s="18"/>
      <c r="ADE6" s="18"/>
      <c r="ADF6" s="18"/>
      <c r="ADG6" s="18"/>
      <c r="ADH6" s="18"/>
      <c r="ADI6" s="18"/>
      <c r="ADJ6" s="18"/>
      <c r="ADK6" s="18"/>
      <c r="ADL6" s="18"/>
      <c r="ADM6" s="18"/>
      <c r="ADN6" s="18"/>
      <c r="ADO6" s="18"/>
      <c r="ADP6" s="18"/>
      <c r="ADQ6" s="18"/>
      <c r="ADR6" s="18"/>
      <c r="ADS6" s="18"/>
      <c r="ADT6" s="18"/>
      <c r="ADU6" s="18"/>
      <c r="ADV6" s="18"/>
      <c r="ADW6" s="18"/>
      <c r="ADX6" s="18"/>
      <c r="ADY6" s="18"/>
      <c r="ADZ6" s="18"/>
      <c r="AEA6" s="18"/>
      <c r="AEB6" s="18"/>
      <c r="AEC6" s="18"/>
      <c r="AED6" s="18"/>
      <c r="AEE6" s="18"/>
      <c r="AEF6" s="18"/>
      <c r="AEG6" s="18"/>
      <c r="AEH6" s="18"/>
      <c r="AEI6" s="18"/>
      <c r="AEJ6" s="18"/>
      <c r="AEK6" s="18"/>
      <c r="AEL6" s="18"/>
      <c r="AEM6" s="18"/>
      <c r="AEN6" s="18"/>
      <c r="AEO6" s="18"/>
      <c r="AEP6" s="18"/>
      <c r="AEQ6" s="18"/>
      <c r="AER6" s="18"/>
      <c r="AES6" s="18"/>
      <c r="AET6" s="18"/>
      <c r="AEU6" s="18"/>
      <c r="AEV6" s="18"/>
      <c r="AEW6" s="18"/>
      <c r="AEX6" s="18"/>
      <c r="AEY6" s="18"/>
      <c r="AEZ6" s="18"/>
      <c r="AFA6" s="18"/>
      <c r="AFB6" s="18"/>
      <c r="AFC6" s="18"/>
      <c r="AFD6" s="18"/>
      <c r="AFE6" s="18"/>
      <c r="AFF6" s="18"/>
      <c r="AFG6" s="18"/>
      <c r="AFH6" s="18"/>
      <c r="AFI6" s="18"/>
      <c r="AFJ6" s="18"/>
      <c r="AFK6" s="18"/>
      <c r="AFL6" s="18"/>
      <c r="AFM6" s="18"/>
      <c r="AFN6" s="18"/>
      <c r="AFO6" s="18"/>
      <c r="AFP6" s="18"/>
      <c r="AFQ6" s="18"/>
      <c r="AFR6" s="18"/>
      <c r="AFS6" s="18"/>
      <c r="AFT6" s="18"/>
      <c r="AFU6" s="18"/>
      <c r="AFV6" s="18"/>
      <c r="AFW6" s="18"/>
      <c r="AFX6" s="18"/>
      <c r="AFY6" s="18"/>
      <c r="AFZ6" s="18"/>
      <c r="AGA6" s="18"/>
      <c r="AGB6" s="18"/>
      <c r="AGC6" s="18"/>
      <c r="AGD6" s="18"/>
      <c r="AGE6" s="18"/>
      <c r="AGF6" s="18"/>
      <c r="AGG6" s="18"/>
      <c r="AGH6" s="18"/>
      <c r="AGI6" s="18"/>
      <c r="AGJ6" s="18"/>
      <c r="AGK6" s="18"/>
      <c r="AGL6" s="18"/>
      <c r="AGM6" s="18"/>
      <c r="AGN6" s="18"/>
      <c r="AGO6" s="18"/>
      <c r="AGP6" s="18"/>
      <c r="AGQ6" s="18"/>
      <c r="AGR6" s="18"/>
      <c r="AGS6" s="18"/>
      <c r="AGT6" s="18"/>
      <c r="AGU6" s="18"/>
      <c r="AGV6" s="18"/>
      <c r="AGW6" s="18"/>
      <c r="AGX6" s="18"/>
      <c r="AGY6" s="18"/>
      <c r="AGZ6" s="18"/>
      <c r="AHA6" s="18"/>
      <c r="AHB6" s="18"/>
      <c r="AHC6" s="18"/>
      <c r="AHD6" s="18"/>
      <c r="AHE6" s="18"/>
      <c r="AHF6" s="18"/>
      <c r="AHG6" s="18"/>
      <c r="AHH6" s="18"/>
      <c r="AHI6" s="18"/>
      <c r="AHJ6" s="18"/>
      <c r="AHK6" s="18"/>
      <c r="AHL6" s="18"/>
      <c r="AHM6" s="18"/>
      <c r="AHN6" s="18"/>
      <c r="AHO6" s="18"/>
      <c r="AHP6" s="18"/>
      <c r="AHQ6" s="18"/>
      <c r="AHR6" s="18"/>
      <c r="AHS6" s="18"/>
      <c r="AHT6" s="18"/>
      <c r="AHU6" s="18"/>
      <c r="AHV6" s="18"/>
      <c r="AHW6" s="18"/>
      <c r="AHX6" s="18"/>
      <c r="AHY6" s="18"/>
      <c r="AHZ6" s="18"/>
      <c r="AIA6" s="18"/>
      <c r="AIB6" s="18"/>
      <c r="AIC6" s="18"/>
      <c r="AID6" s="18"/>
      <c r="AIE6" s="18"/>
      <c r="AIF6" s="18"/>
      <c r="AIG6" s="18"/>
      <c r="AIH6" s="18"/>
      <c r="AII6" s="18"/>
      <c r="AIJ6" s="18"/>
      <c r="AIK6" s="18"/>
      <c r="AIL6" s="18"/>
      <c r="AIM6" s="18"/>
      <c r="AIN6" s="18"/>
      <c r="AIO6" s="18"/>
      <c r="AIP6" s="18"/>
      <c r="AIQ6" s="18"/>
      <c r="AIR6" s="18"/>
      <c r="AIS6" s="18"/>
      <c r="AIT6" s="18"/>
      <c r="AIU6" s="18"/>
      <c r="AIV6" s="18"/>
      <c r="AIW6" s="18"/>
      <c r="AIX6" s="18"/>
      <c r="AIY6" s="18"/>
      <c r="AIZ6" s="18"/>
      <c r="AJA6" s="18"/>
      <c r="AJB6" s="18"/>
      <c r="AJC6" s="18"/>
      <c r="AJD6" s="18"/>
      <c r="AJE6" s="18"/>
      <c r="AJF6" s="18"/>
      <c r="AJG6" s="18"/>
      <c r="AJH6" s="18"/>
      <c r="AJI6" s="18"/>
      <c r="AJJ6" s="18"/>
      <c r="AJK6" s="18"/>
      <c r="AJL6" s="18"/>
      <c r="AJM6" s="18"/>
      <c r="AJN6" s="18"/>
      <c r="AJO6" s="18"/>
      <c r="AJP6" s="18"/>
      <c r="AJQ6" s="18"/>
      <c r="AJR6" s="18"/>
      <c r="AJS6" s="18"/>
      <c r="AJT6" s="18"/>
      <c r="AJU6" s="18"/>
      <c r="AJV6" s="18"/>
      <c r="AJW6" s="18"/>
    </row>
    <row r="7" spans="1:959" s="21" customFormat="1" ht="80.25" customHeight="1">
      <c r="A7" s="170"/>
      <c r="B7" s="170"/>
      <c r="C7" s="170"/>
      <c r="D7" s="170"/>
      <c r="E7" s="170"/>
      <c r="F7" s="170"/>
      <c r="G7" s="25"/>
      <c r="H7" s="25"/>
      <c r="I7" s="7"/>
      <c r="J7" s="11"/>
      <c r="K7" s="7"/>
      <c r="L7" s="171"/>
      <c r="M7" s="171"/>
      <c r="N7" s="18"/>
      <c r="O7" s="18"/>
      <c r="P7" s="18"/>
      <c r="Q7" s="18"/>
      <c r="R7" s="18"/>
      <c r="S7" s="18"/>
      <c r="T7" s="18"/>
      <c r="U7" s="18"/>
      <c r="V7" s="18"/>
      <c r="W7" s="18"/>
      <c r="X7" s="18"/>
      <c r="Y7" s="18"/>
      <c r="Z7" s="18"/>
      <c r="AA7" s="18"/>
      <c r="AB7" s="18"/>
      <c r="AC7" s="18"/>
      <c r="AD7" s="18"/>
      <c r="AE7" s="18"/>
      <c r="AF7" s="18"/>
      <c r="AG7" s="18"/>
      <c r="AH7" s="18"/>
      <c r="AI7" s="18"/>
      <c r="AJ7" s="18"/>
      <c r="AK7" s="18"/>
      <c r="AL7" s="18"/>
      <c r="AM7" s="18"/>
      <c r="AN7" s="18"/>
      <c r="AO7" s="18"/>
      <c r="AP7" s="18"/>
      <c r="AQ7" s="18"/>
      <c r="AR7" s="18"/>
      <c r="AS7" s="18"/>
      <c r="AT7" s="18"/>
      <c r="AU7" s="18"/>
      <c r="AV7" s="18"/>
      <c r="AW7" s="18"/>
      <c r="AX7" s="18"/>
      <c r="AY7" s="18"/>
      <c r="AZ7" s="18"/>
      <c r="BA7" s="18"/>
      <c r="BB7" s="18"/>
      <c r="BC7" s="18"/>
      <c r="BD7" s="18"/>
      <c r="BE7" s="18"/>
      <c r="BF7" s="18"/>
      <c r="BG7" s="18"/>
      <c r="BH7" s="18"/>
      <c r="BI7" s="18"/>
      <c r="BJ7" s="18"/>
      <c r="BK7" s="18"/>
      <c r="BL7" s="18"/>
      <c r="BM7" s="18"/>
      <c r="BN7" s="18"/>
      <c r="BO7" s="18"/>
      <c r="BP7" s="18"/>
      <c r="BQ7" s="18"/>
      <c r="BR7" s="18"/>
      <c r="BS7" s="18"/>
      <c r="BT7" s="18"/>
      <c r="BU7" s="18"/>
      <c r="BV7" s="18"/>
      <c r="BW7" s="18"/>
      <c r="BX7" s="18"/>
      <c r="BY7" s="18"/>
      <c r="BZ7" s="18"/>
      <c r="CA7" s="18"/>
      <c r="CB7" s="18"/>
      <c r="CC7" s="18"/>
      <c r="CD7" s="18"/>
      <c r="CE7" s="18"/>
      <c r="CF7" s="18"/>
      <c r="CG7" s="18"/>
      <c r="CH7" s="18"/>
      <c r="CI7" s="18"/>
      <c r="CJ7" s="18"/>
      <c r="CK7" s="18"/>
      <c r="CL7" s="18"/>
      <c r="CM7" s="18"/>
      <c r="CN7" s="18"/>
      <c r="CO7" s="18"/>
      <c r="CP7" s="18"/>
      <c r="CQ7" s="18"/>
      <c r="CR7" s="18"/>
      <c r="CS7" s="18"/>
      <c r="CT7" s="18"/>
      <c r="CU7" s="18"/>
      <c r="CV7" s="18"/>
      <c r="CW7" s="18"/>
      <c r="CX7" s="18"/>
      <c r="CY7" s="18"/>
      <c r="CZ7" s="18"/>
      <c r="DA7" s="18"/>
      <c r="DB7" s="18"/>
      <c r="DC7" s="18"/>
      <c r="DD7" s="18"/>
      <c r="DE7" s="18"/>
      <c r="DF7" s="18"/>
      <c r="DG7" s="18"/>
      <c r="DH7" s="18"/>
      <c r="DI7" s="18"/>
      <c r="DJ7" s="18"/>
      <c r="DK7" s="18"/>
      <c r="DL7" s="18"/>
      <c r="DM7" s="18"/>
      <c r="DN7" s="18"/>
      <c r="DO7" s="18"/>
      <c r="DP7" s="18"/>
      <c r="DQ7" s="18"/>
      <c r="DR7" s="18"/>
      <c r="DS7" s="18"/>
      <c r="DT7" s="18"/>
      <c r="DU7" s="18"/>
      <c r="DV7" s="18"/>
      <c r="DW7" s="18"/>
      <c r="DX7" s="18"/>
      <c r="DY7" s="18"/>
      <c r="DZ7" s="18"/>
      <c r="EA7" s="18"/>
      <c r="EB7" s="18"/>
      <c r="EC7" s="18"/>
      <c r="ED7" s="18"/>
      <c r="EE7" s="18"/>
      <c r="EF7" s="18"/>
      <c r="EG7" s="18"/>
      <c r="EH7" s="18"/>
      <c r="EI7" s="18"/>
      <c r="EJ7" s="18"/>
      <c r="EK7" s="18"/>
      <c r="EL7" s="18"/>
      <c r="EM7" s="18"/>
      <c r="EN7" s="18"/>
      <c r="EO7" s="18"/>
      <c r="EP7" s="18"/>
      <c r="EQ7" s="18"/>
      <c r="ER7" s="18"/>
      <c r="ES7" s="18"/>
      <c r="ET7" s="18"/>
      <c r="EU7" s="18"/>
      <c r="EV7" s="18"/>
      <c r="EW7" s="18"/>
      <c r="EX7" s="18"/>
      <c r="EY7" s="18"/>
      <c r="EZ7" s="18"/>
      <c r="FA7" s="18"/>
      <c r="FB7" s="18"/>
      <c r="FC7" s="18"/>
      <c r="FD7" s="18"/>
      <c r="FE7" s="18"/>
      <c r="FF7" s="18"/>
      <c r="FG7" s="18"/>
      <c r="FH7" s="18"/>
      <c r="FI7" s="18"/>
      <c r="FJ7" s="18"/>
      <c r="FK7" s="18"/>
      <c r="FL7" s="18"/>
      <c r="FM7" s="18"/>
      <c r="FN7" s="18"/>
      <c r="FO7" s="18"/>
      <c r="FP7" s="18"/>
      <c r="FQ7" s="18"/>
      <c r="FR7" s="18"/>
      <c r="FS7" s="18"/>
      <c r="FT7" s="18"/>
      <c r="FU7" s="18"/>
      <c r="FV7" s="18"/>
      <c r="FW7" s="18"/>
      <c r="FX7" s="18"/>
      <c r="FY7" s="18"/>
      <c r="FZ7" s="18"/>
      <c r="GA7" s="18"/>
      <c r="GB7" s="18"/>
      <c r="GC7" s="18"/>
      <c r="GD7" s="18"/>
      <c r="GE7" s="18"/>
      <c r="GF7" s="18"/>
      <c r="GG7" s="18"/>
      <c r="GH7" s="18"/>
      <c r="GI7" s="18"/>
      <c r="GJ7" s="18"/>
      <c r="GK7" s="18"/>
      <c r="GL7" s="18"/>
      <c r="GM7" s="18"/>
      <c r="GN7" s="18"/>
      <c r="GO7" s="18"/>
      <c r="GP7" s="18"/>
      <c r="GQ7" s="18"/>
      <c r="GR7" s="18"/>
      <c r="GS7" s="18"/>
      <c r="GT7" s="18"/>
      <c r="GU7" s="18"/>
      <c r="GV7" s="18"/>
      <c r="GW7" s="18"/>
      <c r="GX7" s="18"/>
      <c r="GY7" s="18"/>
      <c r="GZ7" s="18"/>
      <c r="HA7" s="18"/>
      <c r="HB7" s="18"/>
      <c r="HC7" s="18"/>
      <c r="HD7" s="18"/>
      <c r="HE7" s="18"/>
      <c r="HF7" s="18"/>
      <c r="HG7" s="18"/>
      <c r="HH7" s="18"/>
      <c r="HI7" s="18"/>
      <c r="HJ7" s="18"/>
      <c r="HK7" s="18"/>
      <c r="HL7" s="18"/>
      <c r="HM7" s="18"/>
      <c r="HN7" s="18"/>
      <c r="HO7" s="18"/>
      <c r="HP7" s="18"/>
      <c r="HQ7" s="18"/>
      <c r="HR7" s="18"/>
      <c r="HS7" s="18"/>
      <c r="HT7" s="18"/>
      <c r="HU7" s="18"/>
      <c r="HV7" s="18"/>
      <c r="HW7" s="18"/>
      <c r="HX7" s="18"/>
      <c r="HY7" s="18"/>
      <c r="HZ7" s="18"/>
      <c r="IA7" s="18"/>
      <c r="IB7" s="18"/>
      <c r="IC7" s="18"/>
      <c r="ID7" s="18"/>
      <c r="IE7" s="18"/>
      <c r="IF7" s="18"/>
      <c r="IG7" s="18"/>
      <c r="IH7" s="18"/>
      <c r="II7" s="18"/>
      <c r="IJ7" s="18"/>
      <c r="IK7" s="18"/>
      <c r="IL7" s="18"/>
      <c r="IM7" s="18"/>
      <c r="IN7" s="18"/>
      <c r="IO7" s="18"/>
      <c r="IP7" s="18"/>
      <c r="IQ7" s="18"/>
      <c r="IR7" s="18"/>
      <c r="IS7" s="18"/>
      <c r="IT7" s="18"/>
      <c r="IU7" s="18"/>
      <c r="IV7" s="18"/>
      <c r="IW7" s="18"/>
      <c r="IX7" s="18"/>
      <c r="IY7" s="18"/>
      <c r="IZ7" s="18"/>
      <c r="JA7" s="18"/>
      <c r="JB7" s="18"/>
      <c r="JC7" s="18"/>
      <c r="JD7" s="18"/>
      <c r="JE7" s="18"/>
      <c r="JF7" s="18"/>
      <c r="JG7" s="18"/>
      <c r="JH7" s="18"/>
      <c r="JI7" s="18"/>
      <c r="JJ7" s="18"/>
      <c r="JK7" s="18"/>
      <c r="JL7" s="18"/>
      <c r="JM7" s="18"/>
      <c r="JN7" s="18"/>
      <c r="JO7" s="18"/>
      <c r="JP7" s="18"/>
      <c r="JQ7" s="18"/>
      <c r="JR7" s="18"/>
      <c r="JS7" s="18"/>
      <c r="JT7" s="18"/>
      <c r="JU7" s="18"/>
      <c r="JV7" s="18"/>
      <c r="JW7" s="18"/>
      <c r="JX7" s="18"/>
      <c r="JY7" s="18"/>
      <c r="JZ7" s="18"/>
      <c r="KA7" s="18"/>
      <c r="KB7" s="18"/>
      <c r="KC7" s="18"/>
      <c r="KD7" s="18"/>
      <c r="KE7" s="18"/>
      <c r="KF7" s="18"/>
      <c r="KG7" s="18"/>
      <c r="KH7" s="18"/>
      <c r="KI7" s="18"/>
      <c r="KJ7" s="18"/>
      <c r="KK7" s="18"/>
      <c r="KL7" s="18"/>
      <c r="KM7" s="18"/>
      <c r="KN7" s="18"/>
      <c r="KO7" s="18"/>
      <c r="KP7" s="18"/>
      <c r="KQ7" s="18"/>
      <c r="KR7" s="18"/>
      <c r="KS7" s="18"/>
      <c r="KT7" s="18"/>
      <c r="KU7" s="18"/>
      <c r="KV7" s="18"/>
      <c r="KW7" s="18"/>
      <c r="KX7" s="18"/>
      <c r="KY7" s="18"/>
      <c r="KZ7" s="18"/>
      <c r="LA7" s="18"/>
      <c r="LB7" s="18"/>
      <c r="LC7" s="18"/>
      <c r="LD7" s="18"/>
      <c r="LE7" s="18"/>
      <c r="LF7" s="18"/>
      <c r="LG7" s="18"/>
      <c r="LH7" s="18"/>
      <c r="LI7" s="18"/>
      <c r="LJ7" s="18"/>
      <c r="LK7" s="18"/>
      <c r="LL7" s="18"/>
      <c r="LM7" s="18"/>
      <c r="LN7" s="18"/>
      <c r="LO7" s="18"/>
      <c r="LP7" s="18"/>
      <c r="LQ7" s="18"/>
      <c r="LR7" s="18"/>
      <c r="LS7" s="18"/>
      <c r="LT7" s="18"/>
      <c r="LU7" s="18"/>
      <c r="LV7" s="18"/>
      <c r="LW7" s="18"/>
      <c r="LX7" s="18"/>
      <c r="LY7" s="18"/>
      <c r="LZ7" s="18"/>
      <c r="MA7" s="18"/>
      <c r="MB7" s="18"/>
      <c r="MC7" s="18"/>
      <c r="MD7" s="18"/>
      <c r="ME7" s="18"/>
      <c r="MF7" s="18"/>
      <c r="MG7" s="18"/>
      <c r="MH7" s="18"/>
      <c r="MI7" s="18"/>
      <c r="MJ7" s="18"/>
      <c r="MK7" s="18"/>
      <c r="ML7" s="18"/>
      <c r="MM7" s="18"/>
      <c r="MN7" s="18"/>
      <c r="MO7" s="18"/>
      <c r="MP7" s="18"/>
      <c r="MQ7" s="18"/>
      <c r="MR7" s="18"/>
      <c r="MS7" s="18"/>
      <c r="MT7" s="18"/>
      <c r="MU7" s="18"/>
      <c r="MV7" s="18"/>
      <c r="MW7" s="18"/>
      <c r="MX7" s="18"/>
      <c r="MY7" s="18"/>
      <c r="MZ7" s="18"/>
      <c r="NA7" s="18"/>
      <c r="NB7" s="18"/>
      <c r="NC7" s="18"/>
      <c r="ND7" s="18"/>
      <c r="NE7" s="18"/>
      <c r="NF7" s="18"/>
      <c r="NG7" s="18"/>
      <c r="NH7" s="18"/>
      <c r="NI7" s="18"/>
      <c r="NJ7" s="18"/>
      <c r="NK7" s="18"/>
      <c r="NL7" s="18"/>
      <c r="NM7" s="18"/>
      <c r="NN7" s="18"/>
      <c r="NO7" s="18"/>
      <c r="NP7" s="18"/>
      <c r="NQ7" s="18"/>
      <c r="NR7" s="18"/>
      <c r="NS7" s="18"/>
      <c r="NT7" s="18"/>
      <c r="NU7" s="18"/>
      <c r="NV7" s="18"/>
      <c r="NW7" s="18"/>
      <c r="NX7" s="18"/>
      <c r="NY7" s="18"/>
      <c r="NZ7" s="18"/>
      <c r="OA7" s="18"/>
      <c r="OB7" s="18"/>
      <c r="OC7" s="18"/>
      <c r="OD7" s="18"/>
      <c r="OE7" s="18"/>
      <c r="OF7" s="18"/>
      <c r="OG7" s="18"/>
      <c r="OH7" s="18"/>
      <c r="OI7" s="18"/>
      <c r="OJ7" s="18"/>
      <c r="OK7" s="18"/>
      <c r="OL7" s="18"/>
      <c r="OM7" s="18"/>
      <c r="ON7" s="18"/>
      <c r="OO7" s="18"/>
      <c r="OP7" s="18"/>
      <c r="OQ7" s="18"/>
      <c r="OR7" s="18"/>
      <c r="OS7" s="18"/>
      <c r="OT7" s="18"/>
      <c r="OU7" s="18"/>
      <c r="OV7" s="18"/>
      <c r="OW7" s="18"/>
      <c r="OX7" s="18"/>
      <c r="OY7" s="18"/>
      <c r="OZ7" s="18"/>
      <c r="PA7" s="18"/>
      <c r="PB7" s="18"/>
      <c r="PC7" s="18"/>
      <c r="PD7" s="18"/>
      <c r="PE7" s="18"/>
      <c r="PF7" s="18"/>
      <c r="PG7" s="18"/>
      <c r="PH7" s="18"/>
      <c r="PI7" s="18"/>
      <c r="PJ7" s="18"/>
      <c r="PK7" s="18"/>
      <c r="PL7" s="18"/>
      <c r="PM7" s="18"/>
      <c r="PN7" s="18"/>
      <c r="PO7" s="18"/>
      <c r="PP7" s="18"/>
      <c r="PQ7" s="18"/>
      <c r="PR7" s="18"/>
      <c r="PS7" s="18"/>
      <c r="PT7" s="18"/>
      <c r="PU7" s="18"/>
      <c r="PV7" s="18"/>
      <c r="PW7" s="18"/>
      <c r="PX7" s="18"/>
      <c r="PY7" s="18"/>
      <c r="PZ7" s="18"/>
      <c r="QA7" s="18"/>
      <c r="QB7" s="18"/>
      <c r="QC7" s="18"/>
      <c r="QD7" s="18"/>
      <c r="QE7" s="18"/>
      <c r="QF7" s="18"/>
      <c r="QG7" s="18"/>
      <c r="QH7" s="18"/>
      <c r="QI7" s="18"/>
      <c r="QJ7" s="18"/>
      <c r="QK7" s="18"/>
      <c r="QL7" s="18"/>
      <c r="QM7" s="18"/>
      <c r="QN7" s="18"/>
      <c r="QO7" s="18"/>
      <c r="QP7" s="18"/>
      <c r="QQ7" s="18"/>
      <c r="QR7" s="18"/>
      <c r="QS7" s="18"/>
      <c r="QT7" s="18"/>
      <c r="QU7" s="18"/>
      <c r="QV7" s="18"/>
      <c r="QW7" s="18"/>
      <c r="QX7" s="18"/>
      <c r="QY7" s="18"/>
      <c r="QZ7" s="18"/>
      <c r="RA7" s="18"/>
      <c r="RB7" s="18"/>
      <c r="RC7" s="18"/>
      <c r="RD7" s="18"/>
      <c r="RE7" s="18"/>
      <c r="RF7" s="18"/>
      <c r="RG7" s="18"/>
      <c r="RH7" s="18"/>
      <c r="RI7" s="18"/>
      <c r="RJ7" s="18"/>
      <c r="RK7" s="18"/>
      <c r="RL7" s="18"/>
      <c r="RM7" s="18"/>
      <c r="RN7" s="18"/>
      <c r="RO7" s="18"/>
      <c r="RP7" s="18"/>
      <c r="RQ7" s="18"/>
      <c r="RR7" s="18"/>
      <c r="RS7" s="18"/>
      <c r="RT7" s="18"/>
      <c r="RU7" s="18"/>
      <c r="RV7" s="18"/>
      <c r="RW7" s="18"/>
      <c r="RX7" s="18"/>
      <c r="RY7" s="18"/>
      <c r="RZ7" s="18"/>
      <c r="SA7" s="18"/>
      <c r="SB7" s="18"/>
      <c r="SC7" s="18"/>
      <c r="SD7" s="18"/>
      <c r="SE7" s="18"/>
      <c r="SF7" s="18"/>
      <c r="SG7" s="18"/>
      <c r="SH7" s="18"/>
      <c r="SI7" s="18"/>
      <c r="SJ7" s="18"/>
      <c r="SK7" s="18"/>
      <c r="SL7" s="18"/>
      <c r="SM7" s="18"/>
      <c r="SN7" s="18"/>
      <c r="SO7" s="18"/>
      <c r="SP7" s="18"/>
      <c r="SQ7" s="18"/>
      <c r="SR7" s="18"/>
      <c r="SS7" s="18"/>
      <c r="ST7" s="18"/>
      <c r="SU7" s="18"/>
      <c r="SV7" s="18"/>
      <c r="SW7" s="18"/>
      <c r="SX7" s="18"/>
      <c r="SY7" s="18"/>
      <c r="SZ7" s="18"/>
      <c r="TA7" s="18"/>
      <c r="TB7" s="18"/>
      <c r="TC7" s="18"/>
      <c r="TD7" s="18"/>
      <c r="TE7" s="18"/>
      <c r="TF7" s="18"/>
      <c r="TG7" s="18"/>
      <c r="TH7" s="18"/>
      <c r="TI7" s="18"/>
      <c r="TJ7" s="18"/>
      <c r="TK7" s="18"/>
      <c r="TL7" s="18"/>
      <c r="TM7" s="18"/>
      <c r="TN7" s="18"/>
      <c r="TO7" s="18"/>
      <c r="TP7" s="18"/>
      <c r="TQ7" s="18"/>
      <c r="TR7" s="18"/>
      <c r="TS7" s="18"/>
      <c r="TT7" s="18"/>
      <c r="TU7" s="18"/>
      <c r="TV7" s="18"/>
      <c r="TW7" s="18"/>
      <c r="TX7" s="18"/>
      <c r="TY7" s="18"/>
      <c r="TZ7" s="18"/>
      <c r="UA7" s="18"/>
      <c r="UB7" s="18"/>
      <c r="UC7" s="18"/>
      <c r="UD7" s="18"/>
      <c r="UE7" s="18"/>
      <c r="UF7" s="18"/>
      <c r="UG7" s="18"/>
      <c r="UH7" s="18"/>
      <c r="UI7" s="18"/>
      <c r="UJ7" s="18"/>
      <c r="UK7" s="18"/>
      <c r="UL7" s="18"/>
      <c r="UM7" s="18"/>
      <c r="UN7" s="18"/>
      <c r="UO7" s="18"/>
      <c r="UP7" s="18"/>
      <c r="UQ7" s="18"/>
      <c r="UR7" s="18"/>
      <c r="US7" s="18"/>
      <c r="UT7" s="18"/>
      <c r="UU7" s="18"/>
      <c r="UV7" s="18"/>
      <c r="UW7" s="18"/>
      <c r="UX7" s="18"/>
      <c r="UY7" s="18"/>
      <c r="UZ7" s="18"/>
      <c r="VA7" s="18"/>
      <c r="VB7" s="18"/>
      <c r="VC7" s="18"/>
      <c r="VD7" s="18"/>
      <c r="VE7" s="18"/>
      <c r="VF7" s="18"/>
      <c r="VG7" s="18"/>
      <c r="VH7" s="18"/>
      <c r="VI7" s="18"/>
      <c r="VJ7" s="18"/>
      <c r="VK7" s="18"/>
      <c r="VL7" s="18"/>
      <c r="VM7" s="18"/>
      <c r="VN7" s="18"/>
      <c r="VO7" s="18"/>
      <c r="VP7" s="18"/>
      <c r="VQ7" s="18"/>
      <c r="VR7" s="18"/>
      <c r="VS7" s="18"/>
      <c r="VT7" s="18"/>
      <c r="VU7" s="18"/>
      <c r="VV7" s="18"/>
      <c r="VW7" s="18"/>
      <c r="VX7" s="18"/>
      <c r="VY7" s="18"/>
      <c r="VZ7" s="18"/>
      <c r="WA7" s="18"/>
      <c r="WB7" s="18"/>
      <c r="WC7" s="18"/>
      <c r="WD7" s="18"/>
      <c r="WE7" s="18"/>
      <c r="WF7" s="18"/>
      <c r="WG7" s="18"/>
      <c r="WH7" s="18"/>
      <c r="WI7" s="18"/>
      <c r="WJ7" s="18"/>
      <c r="WK7" s="18"/>
      <c r="WL7" s="18"/>
      <c r="WM7" s="18"/>
      <c r="WN7" s="18"/>
      <c r="WO7" s="18"/>
      <c r="WP7" s="18"/>
      <c r="WQ7" s="18"/>
      <c r="WR7" s="18"/>
      <c r="WS7" s="18"/>
      <c r="WT7" s="18"/>
      <c r="WU7" s="18"/>
      <c r="WV7" s="18"/>
      <c r="WW7" s="18"/>
      <c r="WX7" s="18"/>
      <c r="WY7" s="18"/>
      <c r="WZ7" s="18"/>
      <c r="XA7" s="18"/>
      <c r="XB7" s="18"/>
      <c r="XC7" s="18"/>
      <c r="XD7" s="18"/>
      <c r="XE7" s="18"/>
      <c r="XF7" s="18"/>
      <c r="XG7" s="18"/>
      <c r="XH7" s="18"/>
      <c r="XI7" s="18"/>
      <c r="XJ7" s="18"/>
      <c r="XK7" s="18"/>
      <c r="XL7" s="18"/>
      <c r="XM7" s="18"/>
      <c r="XN7" s="18"/>
      <c r="XO7" s="18"/>
      <c r="XP7" s="18"/>
      <c r="XQ7" s="18"/>
      <c r="XR7" s="18"/>
      <c r="XS7" s="18"/>
      <c r="XT7" s="18"/>
      <c r="XU7" s="18"/>
      <c r="XV7" s="18"/>
      <c r="XW7" s="18"/>
      <c r="XX7" s="18"/>
      <c r="XY7" s="18"/>
      <c r="XZ7" s="18"/>
      <c r="YA7" s="18"/>
      <c r="YB7" s="18"/>
      <c r="YC7" s="18"/>
      <c r="YD7" s="18"/>
      <c r="YE7" s="18"/>
      <c r="YF7" s="18"/>
      <c r="YG7" s="18"/>
      <c r="YH7" s="18"/>
      <c r="YI7" s="18"/>
      <c r="YJ7" s="18"/>
      <c r="YK7" s="18"/>
      <c r="YL7" s="18"/>
      <c r="YM7" s="18"/>
      <c r="YN7" s="18"/>
      <c r="YO7" s="18"/>
      <c r="YP7" s="18"/>
      <c r="YQ7" s="18"/>
      <c r="YR7" s="18"/>
      <c r="YS7" s="18"/>
      <c r="YT7" s="18"/>
      <c r="YU7" s="18"/>
      <c r="YV7" s="18"/>
      <c r="YW7" s="18"/>
      <c r="YX7" s="18"/>
      <c r="YY7" s="18"/>
      <c r="YZ7" s="18"/>
      <c r="ZA7" s="18"/>
      <c r="ZB7" s="18"/>
      <c r="ZC7" s="18"/>
      <c r="ZD7" s="18"/>
      <c r="ZE7" s="18"/>
      <c r="ZF7" s="18"/>
      <c r="ZG7" s="18"/>
      <c r="ZH7" s="18"/>
      <c r="ZI7" s="18"/>
      <c r="ZJ7" s="18"/>
      <c r="ZK7" s="18"/>
      <c r="ZL7" s="18"/>
      <c r="ZM7" s="18"/>
      <c r="ZN7" s="18"/>
      <c r="ZO7" s="18"/>
      <c r="ZP7" s="18"/>
      <c r="ZQ7" s="18"/>
      <c r="ZR7" s="18"/>
      <c r="ZS7" s="18"/>
      <c r="ZT7" s="18"/>
      <c r="ZU7" s="18"/>
      <c r="ZV7" s="18"/>
      <c r="ZW7" s="18"/>
      <c r="ZX7" s="18"/>
      <c r="ZY7" s="18"/>
      <c r="ZZ7" s="18"/>
      <c r="AAA7" s="18"/>
      <c r="AAB7" s="18"/>
      <c r="AAC7" s="18"/>
      <c r="AAD7" s="18"/>
      <c r="AAE7" s="18"/>
      <c r="AAF7" s="18"/>
      <c r="AAG7" s="18"/>
      <c r="AAH7" s="18"/>
      <c r="AAI7" s="18"/>
      <c r="AAJ7" s="18"/>
      <c r="AAK7" s="18"/>
      <c r="AAL7" s="18"/>
      <c r="AAM7" s="18"/>
      <c r="AAN7" s="18"/>
      <c r="AAO7" s="18"/>
      <c r="AAP7" s="18"/>
      <c r="AAQ7" s="18"/>
      <c r="AAR7" s="18"/>
      <c r="AAS7" s="18"/>
      <c r="AAT7" s="18"/>
      <c r="AAU7" s="18"/>
      <c r="AAV7" s="18"/>
      <c r="AAW7" s="18"/>
      <c r="AAX7" s="18"/>
      <c r="AAY7" s="18"/>
      <c r="AAZ7" s="18"/>
      <c r="ABA7" s="18"/>
      <c r="ABB7" s="18"/>
      <c r="ABC7" s="18"/>
      <c r="ABD7" s="18"/>
      <c r="ABE7" s="18"/>
      <c r="ABF7" s="18"/>
      <c r="ABG7" s="18"/>
      <c r="ABH7" s="18"/>
      <c r="ABI7" s="18"/>
      <c r="ABJ7" s="18"/>
      <c r="ABK7" s="18"/>
      <c r="ABL7" s="18"/>
      <c r="ABM7" s="18"/>
      <c r="ABN7" s="18"/>
      <c r="ABO7" s="18"/>
      <c r="ABP7" s="18"/>
      <c r="ABQ7" s="18"/>
      <c r="ABR7" s="18"/>
      <c r="ABS7" s="18"/>
      <c r="ABT7" s="18"/>
      <c r="ABU7" s="18"/>
      <c r="ABV7" s="18"/>
      <c r="ABW7" s="18"/>
      <c r="ABX7" s="18"/>
      <c r="ABY7" s="18"/>
      <c r="ABZ7" s="18"/>
      <c r="ACA7" s="18"/>
      <c r="ACB7" s="18"/>
      <c r="ACC7" s="18"/>
      <c r="ACD7" s="18"/>
      <c r="ACE7" s="18"/>
      <c r="ACF7" s="18"/>
      <c r="ACG7" s="18"/>
      <c r="ACH7" s="18"/>
      <c r="ACI7" s="18"/>
      <c r="ACJ7" s="18"/>
      <c r="ACK7" s="18"/>
      <c r="ACL7" s="18"/>
      <c r="ACM7" s="18"/>
      <c r="ACN7" s="18"/>
      <c r="ACO7" s="18"/>
      <c r="ACP7" s="18"/>
      <c r="ACQ7" s="18"/>
      <c r="ACR7" s="18"/>
      <c r="ACS7" s="18"/>
      <c r="ACT7" s="18"/>
      <c r="ACU7" s="18"/>
      <c r="ACV7" s="18"/>
      <c r="ACW7" s="18"/>
      <c r="ACX7" s="18"/>
      <c r="ACY7" s="18"/>
      <c r="ACZ7" s="18"/>
      <c r="ADA7" s="18"/>
      <c r="ADB7" s="18"/>
      <c r="ADC7" s="18"/>
      <c r="ADD7" s="18"/>
      <c r="ADE7" s="18"/>
      <c r="ADF7" s="18"/>
      <c r="ADG7" s="18"/>
      <c r="ADH7" s="18"/>
      <c r="ADI7" s="18"/>
      <c r="ADJ7" s="18"/>
      <c r="ADK7" s="18"/>
      <c r="ADL7" s="18"/>
      <c r="ADM7" s="18"/>
      <c r="ADN7" s="18"/>
      <c r="ADO7" s="18"/>
      <c r="ADP7" s="18"/>
      <c r="ADQ7" s="18"/>
      <c r="ADR7" s="18"/>
      <c r="ADS7" s="18"/>
      <c r="ADT7" s="18"/>
      <c r="ADU7" s="18"/>
      <c r="ADV7" s="18"/>
      <c r="ADW7" s="18"/>
      <c r="ADX7" s="18"/>
      <c r="ADY7" s="18"/>
      <c r="ADZ7" s="18"/>
      <c r="AEA7" s="18"/>
      <c r="AEB7" s="18"/>
      <c r="AEC7" s="18"/>
      <c r="AED7" s="18"/>
      <c r="AEE7" s="18"/>
      <c r="AEF7" s="18"/>
      <c r="AEG7" s="18"/>
      <c r="AEH7" s="18"/>
      <c r="AEI7" s="18"/>
      <c r="AEJ7" s="18"/>
      <c r="AEK7" s="18"/>
      <c r="AEL7" s="18"/>
      <c r="AEM7" s="18"/>
      <c r="AEN7" s="18"/>
      <c r="AEO7" s="18"/>
      <c r="AEP7" s="18"/>
      <c r="AEQ7" s="18"/>
      <c r="AER7" s="18"/>
      <c r="AES7" s="18"/>
      <c r="AET7" s="18"/>
      <c r="AEU7" s="18"/>
      <c r="AEV7" s="18"/>
      <c r="AEW7" s="18"/>
      <c r="AEX7" s="18"/>
      <c r="AEY7" s="18"/>
      <c r="AEZ7" s="18"/>
      <c r="AFA7" s="18"/>
      <c r="AFB7" s="18"/>
      <c r="AFC7" s="18"/>
      <c r="AFD7" s="18"/>
      <c r="AFE7" s="18"/>
      <c r="AFF7" s="18"/>
      <c r="AFG7" s="18"/>
      <c r="AFH7" s="18"/>
      <c r="AFI7" s="18"/>
      <c r="AFJ7" s="18"/>
      <c r="AFK7" s="18"/>
      <c r="AFL7" s="18"/>
      <c r="AFM7" s="18"/>
      <c r="AFN7" s="18"/>
      <c r="AFO7" s="18"/>
      <c r="AFP7" s="18"/>
      <c r="AFQ7" s="18"/>
      <c r="AFR7" s="18"/>
      <c r="AFS7" s="18"/>
      <c r="AFT7" s="18"/>
      <c r="AFU7" s="18"/>
      <c r="AFV7" s="18"/>
      <c r="AFW7" s="18"/>
      <c r="AFX7" s="18"/>
      <c r="AFY7" s="18"/>
      <c r="AFZ7" s="18"/>
      <c r="AGA7" s="18"/>
      <c r="AGB7" s="18"/>
      <c r="AGC7" s="18"/>
      <c r="AGD7" s="18"/>
      <c r="AGE7" s="18"/>
      <c r="AGF7" s="18"/>
      <c r="AGG7" s="18"/>
      <c r="AGH7" s="18"/>
      <c r="AGI7" s="18"/>
      <c r="AGJ7" s="18"/>
      <c r="AGK7" s="18"/>
      <c r="AGL7" s="18"/>
      <c r="AGM7" s="18"/>
      <c r="AGN7" s="18"/>
      <c r="AGO7" s="18"/>
      <c r="AGP7" s="18"/>
      <c r="AGQ7" s="18"/>
      <c r="AGR7" s="18"/>
      <c r="AGS7" s="18"/>
      <c r="AGT7" s="18"/>
      <c r="AGU7" s="18"/>
      <c r="AGV7" s="18"/>
      <c r="AGW7" s="18"/>
      <c r="AGX7" s="18"/>
      <c r="AGY7" s="18"/>
      <c r="AGZ7" s="18"/>
      <c r="AHA7" s="18"/>
      <c r="AHB7" s="18"/>
      <c r="AHC7" s="18"/>
      <c r="AHD7" s="18"/>
      <c r="AHE7" s="18"/>
      <c r="AHF7" s="18"/>
      <c r="AHG7" s="18"/>
      <c r="AHH7" s="18"/>
      <c r="AHI7" s="18"/>
      <c r="AHJ7" s="18"/>
      <c r="AHK7" s="18"/>
      <c r="AHL7" s="18"/>
      <c r="AHM7" s="18"/>
      <c r="AHN7" s="18"/>
      <c r="AHO7" s="18"/>
      <c r="AHP7" s="18"/>
      <c r="AHQ7" s="18"/>
      <c r="AHR7" s="18"/>
      <c r="AHS7" s="18"/>
      <c r="AHT7" s="18"/>
      <c r="AHU7" s="18"/>
      <c r="AHV7" s="18"/>
      <c r="AHW7" s="18"/>
      <c r="AHX7" s="18"/>
      <c r="AHY7" s="18"/>
      <c r="AHZ7" s="18"/>
      <c r="AIA7" s="18"/>
      <c r="AIB7" s="18"/>
      <c r="AIC7" s="18"/>
      <c r="AID7" s="18"/>
      <c r="AIE7" s="18"/>
      <c r="AIF7" s="18"/>
      <c r="AIG7" s="18"/>
      <c r="AIH7" s="18"/>
      <c r="AII7" s="18"/>
      <c r="AIJ7" s="18"/>
      <c r="AIK7" s="18"/>
      <c r="AIL7" s="18"/>
      <c r="AIM7" s="18"/>
      <c r="AIN7" s="18"/>
      <c r="AIO7" s="18"/>
      <c r="AIP7" s="18"/>
      <c r="AIQ7" s="18"/>
      <c r="AIR7" s="18"/>
      <c r="AIS7" s="18"/>
      <c r="AIT7" s="18"/>
      <c r="AIU7" s="18"/>
      <c r="AIV7" s="18"/>
      <c r="AIW7" s="18"/>
      <c r="AIX7" s="18"/>
      <c r="AIY7" s="18"/>
      <c r="AIZ7" s="18"/>
      <c r="AJA7" s="18"/>
      <c r="AJB7" s="18"/>
      <c r="AJC7" s="18"/>
      <c r="AJD7" s="18"/>
      <c r="AJE7" s="18"/>
      <c r="AJF7" s="18"/>
      <c r="AJG7" s="18"/>
      <c r="AJH7" s="18"/>
      <c r="AJI7" s="18"/>
      <c r="AJJ7" s="18"/>
      <c r="AJK7" s="18"/>
      <c r="AJL7" s="18"/>
      <c r="AJM7" s="18"/>
      <c r="AJN7" s="18"/>
      <c r="AJO7" s="18"/>
      <c r="AJP7" s="18"/>
      <c r="AJQ7" s="18"/>
      <c r="AJR7" s="18"/>
      <c r="AJS7" s="18"/>
      <c r="AJT7" s="18"/>
      <c r="AJU7" s="18"/>
      <c r="AJV7" s="18"/>
      <c r="AJW7" s="18"/>
    </row>
    <row r="8" spans="1:959" s="21" customFormat="1" ht="13.5" customHeight="1">
      <c r="A8" s="175" t="s">
        <v>3</v>
      </c>
      <c r="B8" s="175"/>
      <c r="C8" s="175"/>
      <c r="D8" s="175"/>
      <c r="E8" s="175"/>
      <c r="F8" s="175"/>
      <c r="G8" s="25"/>
      <c r="H8" s="25"/>
      <c r="I8" s="7"/>
      <c r="J8" s="116"/>
      <c r="K8" s="116"/>
      <c r="L8" s="116"/>
      <c r="M8" s="116"/>
      <c r="N8" s="18"/>
      <c r="O8" s="18"/>
      <c r="P8" s="18"/>
      <c r="Q8" s="18"/>
      <c r="R8" s="18"/>
      <c r="S8" s="18"/>
      <c r="T8" s="18"/>
      <c r="U8" s="18"/>
      <c r="V8" s="18"/>
      <c r="W8" s="18"/>
      <c r="X8" s="18"/>
      <c r="Y8" s="18"/>
      <c r="Z8" s="18"/>
      <c r="AA8" s="18"/>
      <c r="AB8" s="18"/>
      <c r="AC8" s="18"/>
      <c r="AD8" s="18"/>
      <c r="AE8" s="18"/>
      <c r="AF8" s="18"/>
      <c r="AG8" s="18"/>
      <c r="AH8" s="18"/>
      <c r="AI8" s="18"/>
      <c r="AJ8" s="18"/>
      <c r="AK8" s="18"/>
      <c r="AL8" s="18"/>
      <c r="AM8" s="18"/>
      <c r="AN8" s="18"/>
      <c r="AO8" s="18"/>
      <c r="AP8" s="18"/>
      <c r="AQ8" s="18"/>
      <c r="AR8" s="18"/>
      <c r="AS8" s="18"/>
      <c r="AT8" s="18"/>
      <c r="AU8" s="18"/>
      <c r="AV8" s="18"/>
      <c r="AW8" s="18"/>
      <c r="AX8" s="18"/>
      <c r="AY8" s="18"/>
      <c r="AZ8" s="18"/>
      <c r="BA8" s="18"/>
      <c r="BB8" s="18"/>
      <c r="BC8" s="18"/>
      <c r="BD8" s="18"/>
      <c r="BE8" s="18"/>
      <c r="BF8" s="18"/>
      <c r="BG8" s="18"/>
      <c r="BH8" s="18"/>
      <c r="BI8" s="18"/>
      <c r="BJ8" s="18"/>
      <c r="BK8" s="18"/>
      <c r="BL8" s="18"/>
      <c r="BM8" s="18"/>
      <c r="BN8" s="18"/>
      <c r="BO8" s="18"/>
      <c r="BP8" s="18"/>
      <c r="BQ8" s="18"/>
      <c r="BR8" s="18"/>
      <c r="BS8" s="18"/>
      <c r="BT8" s="18"/>
      <c r="BU8" s="18"/>
      <c r="BV8" s="18"/>
      <c r="BW8" s="18"/>
      <c r="BX8" s="18"/>
      <c r="BY8" s="18"/>
      <c r="BZ8" s="18"/>
      <c r="CA8" s="18"/>
      <c r="CB8" s="18"/>
      <c r="CC8" s="18"/>
      <c r="CD8" s="18"/>
      <c r="CE8" s="18"/>
      <c r="CF8" s="18"/>
      <c r="CG8" s="18"/>
      <c r="CH8" s="18"/>
      <c r="CI8" s="18"/>
      <c r="CJ8" s="18"/>
      <c r="CK8" s="18"/>
      <c r="CL8" s="18"/>
      <c r="CM8" s="18"/>
      <c r="CN8" s="18"/>
      <c r="CO8" s="18"/>
      <c r="CP8" s="18"/>
      <c r="CQ8" s="18"/>
      <c r="CR8" s="18"/>
      <c r="CS8" s="18"/>
      <c r="CT8" s="18"/>
      <c r="CU8" s="18"/>
      <c r="CV8" s="18"/>
      <c r="CW8" s="18"/>
      <c r="CX8" s="18"/>
      <c r="CY8" s="18"/>
      <c r="CZ8" s="18"/>
      <c r="DA8" s="18"/>
      <c r="DB8" s="18"/>
      <c r="DC8" s="18"/>
      <c r="DD8" s="18"/>
      <c r="DE8" s="18"/>
      <c r="DF8" s="18"/>
      <c r="DG8" s="18"/>
      <c r="DH8" s="18"/>
      <c r="DI8" s="18"/>
      <c r="DJ8" s="18"/>
      <c r="DK8" s="18"/>
      <c r="DL8" s="18"/>
      <c r="DM8" s="18"/>
      <c r="DN8" s="18"/>
      <c r="DO8" s="18"/>
      <c r="DP8" s="18"/>
      <c r="DQ8" s="18"/>
      <c r="DR8" s="18"/>
      <c r="DS8" s="18"/>
      <c r="DT8" s="18"/>
      <c r="DU8" s="18"/>
      <c r="DV8" s="18"/>
      <c r="DW8" s="18"/>
      <c r="DX8" s="18"/>
      <c r="DY8" s="18"/>
      <c r="DZ8" s="18"/>
      <c r="EA8" s="18"/>
      <c r="EB8" s="18"/>
      <c r="EC8" s="18"/>
      <c r="ED8" s="18"/>
      <c r="EE8" s="18"/>
      <c r="EF8" s="18"/>
      <c r="EG8" s="18"/>
      <c r="EH8" s="18"/>
      <c r="EI8" s="18"/>
      <c r="EJ8" s="18"/>
      <c r="EK8" s="18"/>
      <c r="EL8" s="18"/>
      <c r="EM8" s="18"/>
      <c r="EN8" s="18"/>
      <c r="EO8" s="18"/>
      <c r="EP8" s="18"/>
      <c r="EQ8" s="18"/>
      <c r="ER8" s="18"/>
      <c r="ES8" s="18"/>
      <c r="ET8" s="18"/>
      <c r="EU8" s="18"/>
      <c r="EV8" s="18"/>
      <c r="EW8" s="18"/>
      <c r="EX8" s="18"/>
      <c r="EY8" s="18"/>
      <c r="EZ8" s="18"/>
      <c r="FA8" s="18"/>
      <c r="FB8" s="18"/>
      <c r="FC8" s="18"/>
      <c r="FD8" s="18"/>
      <c r="FE8" s="18"/>
      <c r="FF8" s="18"/>
      <c r="FG8" s="18"/>
      <c r="FH8" s="18"/>
      <c r="FI8" s="18"/>
      <c r="FJ8" s="18"/>
      <c r="FK8" s="18"/>
      <c r="FL8" s="18"/>
      <c r="FM8" s="18"/>
      <c r="FN8" s="18"/>
      <c r="FO8" s="18"/>
      <c r="FP8" s="18"/>
      <c r="FQ8" s="18"/>
      <c r="FR8" s="18"/>
      <c r="FS8" s="18"/>
      <c r="FT8" s="18"/>
      <c r="FU8" s="18"/>
      <c r="FV8" s="18"/>
      <c r="FW8" s="18"/>
      <c r="FX8" s="18"/>
      <c r="FY8" s="18"/>
      <c r="FZ8" s="18"/>
      <c r="GA8" s="18"/>
      <c r="GB8" s="18"/>
      <c r="GC8" s="18"/>
      <c r="GD8" s="18"/>
      <c r="GE8" s="18"/>
      <c r="GF8" s="18"/>
      <c r="GG8" s="18"/>
      <c r="GH8" s="18"/>
      <c r="GI8" s="18"/>
      <c r="GJ8" s="18"/>
      <c r="GK8" s="18"/>
      <c r="GL8" s="18"/>
      <c r="GM8" s="18"/>
      <c r="GN8" s="18"/>
      <c r="GO8" s="18"/>
      <c r="GP8" s="18"/>
      <c r="GQ8" s="18"/>
      <c r="GR8" s="18"/>
      <c r="GS8" s="18"/>
      <c r="GT8" s="18"/>
      <c r="GU8" s="18"/>
      <c r="GV8" s="18"/>
      <c r="GW8" s="18"/>
      <c r="GX8" s="18"/>
      <c r="GY8" s="18"/>
      <c r="GZ8" s="18"/>
      <c r="HA8" s="18"/>
      <c r="HB8" s="18"/>
      <c r="HC8" s="18"/>
      <c r="HD8" s="18"/>
      <c r="HE8" s="18"/>
      <c r="HF8" s="18"/>
      <c r="HG8" s="18"/>
      <c r="HH8" s="18"/>
      <c r="HI8" s="18"/>
      <c r="HJ8" s="18"/>
      <c r="HK8" s="18"/>
      <c r="HL8" s="18"/>
      <c r="HM8" s="18"/>
      <c r="HN8" s="18"/>
      <c r="HO8" s="18"/>
      <c r="HP8" s="18"/>
      <c r="HQ8" s="18"/>
      <c r="HR8" s="18"/>
      <c r="HS8" s="18"/>
      <c r="HT8" s="18"/>
      <c r="HU8" s="18"/>
      <c r="HV8" s="18"/>
      <c r="HW8" s="18"/>
      <c r="HX8" s="18"/>
      <c r="HY8" s="18"/>
      <c r="HZ8" s="18"/>
      <c r="IA8" s="18"/>
      <c r="IB8" s="18"/>
      <c r="IC8" s="18"/>
      <c r="ID8" s="18"/>
      <c r="IE8" s="18"/>
      <c r="IF8" s="18"/>
      <c r="IG8" s="18"/>
      <c r="IH8" s="18"/>
      <c r="II8" s="18"/>
      <c r="IJ8" s="18"/>
      <c r="IK8" s="18"/>
      <c r="IL8" s="18"/>
      <c r="IM8" s="18"/>
      <c r="IN8" s="18"/>
      <c r="IO8" s="18"/>
      <c r="IP8" s="18"/>
      <c r="IQ8" s="18"/>
      <c r="IR8" s="18"/>
      <c r="IS8" s="18"/>
      <c r="IT8" s="18"/>
      <c r="IU8" s="18"/>
      <c r="IV8" s="18"/>
      <c r="IW8" s="18"/>
      <c r="IX8" s="18"/>
      <c r="IY8" s="18"/>
      <c r="IZ8" s="18"/>
      <c r="JA8" s="18"/>
      <c r="JB8" s="18"/>
      <c r="JC8" s="18"/>
      <c r="JD8" s="18"/>
      <c r="JE8" s="18"/>
      <c r="JF8" s="18"/>
      <c r="JG8" s="18"/>
      <c r="JH8" s="18"/>
      <c r="JI8" s="18"/>
      <c r="JJ8" s="18"/>
      <c r="JK8" s="18"/>
      <c r="JL8" s="18"/>
      <c r="JM8" s="18"/>
      <c r="JN8" s="18"/>
      <c r="JO8" s="18"/>
      <c r="JP8" s="18"/>
      <c r="JQ8" s="18"/>
      <c r="JR8" s="18"/>
      <c r="JS8" s="18"/>
      <c r="JT8" s="18"/>
      <c r="JU8" s="18"/>
      <c r="JV8" s="18"/>
      <c r="JW8" s="18"/>
      <c r="JX8" s="18"/>
      <c r="JY8" s="18"/>
      <c r="JZ8" s="18"/>
      <c r="KA8" s="18"/>
      <c r="KB8" s="18"/>
      <c r="KC8" s="18"/>
      <c r="KD8" s="18"/>
      <c r="KE8" s="18"/>
      <c r="KF8" s="18"/>
      <c r="KG8" s="18"/>
      <c r="KH8" s="18"/>
      <c r="KI8" s="18"/>
      <c r="KJ8" s="18"/>
      <c r="KK8" s="18"/>
      <c r="KL8" s="18"/>
      <c r="KM8" s="18"/>
      <c r="KN8" s="18"/>
      <c r="KO8" s="18"/>
      <c r="KP8" s="18"/>
      <c r="KQ8" s="18"/>
      <c r="KR8" s="18"/>
      <c r="KS8" s="18"/>
      <c r="KT8" s="18"/>
      <c r="KU8" s="18"/>
      <c r="KV8" s="18"/>
      <c r="KW8" s="18"/>
      <c r="KX8" s="18"/>
      <c r="KY8" s="18"/>
      <c r="KZ8" s="18"/>
      <c r="LA8" s="18"/>
      <c r="LB8" s="18"/>
      <c r="LC8" s="18"/>
      <c r="LD8" s="18"/>
      <c r="LE8" s="18"/>
      <c r="LF8" s="18"/>
      <c r="LG8" s="18"/>
      <c r="LH8" s="18"/>
      <c r="LI8" s="18"/>
      <c r="LJ8" s="18"/>
      <c r="LK8" s="18"/>
      <c r="LL8" s="18"/>
      <c r="LM8" s="18"/>
      <c r="LN8" s="18"/>
      <c r="LO8" s="18"/>
      <c r="LP8" s="18"/>
      <c r="LQ8" s="18"/>
      <c r="LR8" s="18"/>
      <c r="LS8" s="18"/>
      <c r="LT8" s="18"/>
      <c r="LU8" s="18"/>
      <c r="LV8" s="18"/>
      <c r="LW8" s="18"/>
      <c r="LX8" s="18"/>
      <c r="LY8" s="18"/>
      <c r="LZ8" s="18"/>
      <c r="MA8" s="18"/>
      <c r="MB8" s="18"/>
      <c r="MC8" s="18"/>
      <c r="MD8" s="18"/>
      <c r="ME8" s="18"/>
      <c r="MF8" s="18"/>
      <c r="MG8" s="18"/>
      <c r="MH8" s="18"/>
      <c r="MI8" s="18"/>
      <c r="MJ8" s="18"/>
      <c r="MK8" s="18"/>
      <c r="ML8" s="18"/>
      <c r="MM8" s="18"/>
      <c r="MN8" s="18"/>
      <c r="MO8" s="18"/>
      <c r="MP8" s="18"/>
      <c r="MQ8" s="18"/>
      <c r="MR8" s="18"/>
      <c r="MS8" s="18"/>
      <c r="MT8" s="18"/>
      <c r="MU8" s="18"/>
      <c r="MV8" s="18"/>
      <c r="MW8" s="18"/>
      <c r="MX8" s="18"/>
      <c r="MY8" s="18"/>
      <c r="MZ8" s="18"/>
      <c r="NA8" s="18"/>
      <c r="NB8" s="18"/>
      <c r="NC8" s="18"/>
      <c r="ND8" s="18"/>
      <c r="NE8" s="18"/>
      <c r="NF8" s="18"/>
      <c r="NG8" s="18"/>
      <c r="NH8" s="18"/>
      <c r="NI8" s="18"/>
      <c r="NJ8" s="18"/>
      <c r="NK8" s="18"/>
      <c r="NL8" s="18"/>
      <c r="NM8" s="18"/>
      <c r="NN8" s="18"/>
      <c r="NO8" s="18"/>
      <c r="NP8" s="18"/>
      <c r="NQ8" s="18"/>
      <c r="NR8" s="18"/>
      <c r="NS8" s="18"/>
      <c r="NT8" s="18"/>
      <c r="NU8" s="18"/>
      <c r="NV8" s="18"/>
      <c r="NW8" s="18"/>
      <c r="NX8" s="18"/>
      <c r="NY8" s="18"/>
      <c r="NZ8" s="18"/>
      <c r="OA8" s="18"/>
      <c r="OB8" s="18"/>
      <c r="OC8" s="18"/>
      <c r="OD8" s="18"/>
      <c r="OE8" s="18"/>
      <c r="OF8" s="18"/>
      <c r="OG8" s="18"/>
      <c r="OH8" s="18"/>
      <c r="OI8" s="18"/>
      <c r="OJ8" s="18"/>
      <c r="OK8" s="18"/>
      <c r="OL8" s="18"/>
      <c r="OM8" s="18"/>
      <c r="ON8" s="18"/>
      <c r="OO8" s="18"/>
      <c r="OP8" s="18"/>
      <c r="OQ8" s="18"/>
      <c r="OR8" s="18"/>
      <c r="OS8" s="18"/>
      <c r="OT8" s="18"/>
      <c r="OU8" s="18"/>
      <c r="OV8" s="18"/>
      <c r="OW8" s="18"/>
      <c r="OX8" s="18"/>
      <c r="OY8" s="18"/>
      <c r="OZ8" s="18"/>
      <c r="PA8" s="18"/>
      <c r="PB8" s="18"/>
      <c r="PC8" s="18"/>
      <c r="PD8" s="18"/>
      <c r="PE8" s="18"/>
      <c r="PF8" s="18"/>
      <c r="PG8" s="18"/>
      <c r="PH8" s="18"/>
      <c r="PI8" s="18"/>
      <c r="PJ8" s="18"/>
      <c r="PK8" s="18"/>
      <c r="PL8" s="18"/>
      <c r="PM8" s="18"/>
      <c r="PN8" s="18"/>
      <c r="PO8" s="18"/>
      <c r="PP8" s="18"/>
      <c r="PQ8" s="18"/>
      <c r="PR8" s="18"/>
      <c r="PS8" s="18"/>
      <c r="PT8" s="18"/>
      <c r="PU8" s="18"/>
      <c r="PV8" s="18"/>
      <c r="PW8" s="18"/>
      <c r="PX8" s="18"/>
      <c r="PY8" s="18"/>
      <c r="PZ8" s="18"/>
      <c r="QA8" s="18"/>
      <c r="QB8" s="18"/>
      <c r="QC8" s="18"/>
      <c r="QD8" s="18"/>
      <c r="QE8" s="18"/>
      <c r="QF8" s="18"/>
      <c r="QG8" s="18"/>
      <c r="QH8" s="18"/>
      <c r="QI8" s="18"/>
      <c r="QJ8" s="18"/>
      <c r="QK8" s="18"/>
      <c r="QL8" s="18"/>
      <c r="QM8" s="18"/>
      <c r="QN8" s="18"/>
      <c r="QO8" s="18"/>
      <c r="QP8" s="18"/>
      <c r="QQ8" s="18"/>
      <c r="QR8" s="18"/>
      <c r="QS8" s="18"/>
      <c r="QT8" s="18"/>
      <c r="QU8" s="18"/>
      <c r="QV8" s="18"/>
      <c r="QW8" s="18"/>
      <c r="QX8" s="18"/>
      <c r="QY8" s="18"/>
      <c r="QZ8" s="18"/>
      <c r="RA8" s="18"/>
      <c r="RB8" s="18"/>
      <c r="RC8" s="18"/>
      <c r="RD8" s="18"/>
      <c r="RE8" s="18"/>
      <c r="RF8" s="18"/>
      <c r="RG8" s="18"/>
      <c r="RH8" s="18"/>
      <c r="RI8" s="18"/>
      <c r="RJ8" s="18"/>
      <c r="RK8" s="18"/>
      <c r="RL8" s="18"/>
      <c r="RM8" s="18"/>
      <c r="RN8" s="18"/>
      <c r="RO8" s="18"/>
      <c r="RP8" s="18"/>
      <c r="RQ8" s="18"/>
      <c r="RR8" s="18"/>
      <c r="RS8" s="18"/>
      <c r="RT8" s="18"/>
      <c r="RU8" s="18"/>
      <c r="RV8" s="18"/>
      <c r="RW8" s="18"/>
      <c r="RX8" s="18"/>
      <c r="RY8" s="18"/>
      <c r="RZ8" s="18"/>
      <c r="SA8" s="18"/>
      <c r="SB8" s="18"/>
      <c r="SC8" s="18"/>
      <c r="SD8" s="18"/>
      <c r="SE8" s="18"/>
      <c r="SF8" s="18"/>
      <c r="SG8" s="18"/>
      <c r="SH8" s="18"/>
      <c r="SI8" s="18"/>
      <c r="SJ8" s="18"/>
      <c r="SK8" s="18"/>
      <c r="SL8" s="18"/>
      <c r="SM8" s="18"/>
      <c r="SN8" s="18"/>
      <c r="SO8" s="18"/>
      <c r="SP8" s="18"/>
      <c r="SQ8" s="18"/>
      <c r="SR8" s="18"/>
      <c r="SS8" s="18"/>
      <c r="ST8" s="18"/>
      <c r="SU8" s="18"/>
      <c r="SV8" s="18"/>
      <c r="SW8" s="18"/>
      <c r="SX8" s="18"/>
      <c r="SY8" s="18"/>
      <c r="SZ8" s="18"/>
      <c r="TA8" s="18"/>
      <c r="TB8" s="18"/>
      <c r="TC8" s="18"/>
      <c r="TD8" s="18"/>
      <c r="TE8" s="18"/>
      <c r="TF8" s="18"/>
      <c r="TG8" s="18"/>
      <c r="TH8" s="18"/>
      <c r="TI8" s="18"/>
      <c r="TJ8" s="18"/>
      <c r="TK8" s="18"/>
      <c r="TL8" s="18"/>
      <c r="TM8" s="18"/>
      <c r="TN8" s="18"/>
      <c r="TO8" s="18"/>
      <c r="TP8" s="18"/>
      <c r="TQ8" s="18"/>
      <c r="TR8" s="18"/>
      <c r="TS8" s="18"/>
      <c r="TT8" s="18"/>
      <c r="TU8" s="18"/>
      <c r="TV8" s="18"/>
      <c r="TW8" s="18"/>
      <c r="TX8" s="18"/>
      <c r="TY8" s="18"/>
      <c r="TZ8" s="18"/>
      <c r="UA8" s="18"/>
      <c r="UB8" s="18"/>
      <c r="UC8" s="18"/>
      <c r="UD8" s="18"/>
      <c r="UE8" s="18"/>
      <c r="UF8" s="18"/>
      <c r="UG8" s="18"/>
      <c r="UH8" s="18"/>
      <c r="UI8" s="18"/>
      <c r="UJ8" s="18"/>
      <c r="UK8" s="18"/>
      <c r="UL8" s="18"/>
      <c r="UM8" s="18"/>
      <c r="UN8" s="18"/>
      <c r="UO8" s="18"/>
      <c r="UP8" s="18"/>
      <c r="UQ8" s="18"/>
      <c r="UR8" s="18"/>
      <c r="US8" s="18"/>
      <c r="UT8" s="18"/>
      <c r="UU8" s="18"/>
      <c r="UV8" s="18"/>
      <c r="UW8" s="18"/>
      <c r="UX8" s="18"/>
      <c r="UY8" s="18"/>
      <c r="UZ8" s="18"/>
      <c r="VA8" s="18"/>
      <c r="VB8" s="18"/>
      <c r="VC8" s="18"/>
      <c r="VD8" s="18"/>
      <c r="VE8" s="18"/>
      <c r="VF8" s="18"/>
      <c r="VG8" s="18"/>
      <c r="VH8" s="18"/>
      <c r="VI8" s="18"/>
      <c r="VJ8" s="18"/>
      <c r="VK8" s="18"/>
      <c r="VL8" s="18"/>
      <c r="VM8" s="18"/>
      <c r="VN8" s="18"/>
      <c r="VO8" s="18"/>
      <c r="VP8" s="18"/>
      <c r="VQ8" s="18"/>
      <c r="VR8" s="18"/>
      <c r="VS8" s="18"/>
      <c r="VT8" s="18"/>
      <c r="VU8" s="18"/>
      <c r="VV8" s="18"/>
      <c r="VW8" s="18"/>
      <c r="VX8" s="18"/>
      <c r="VY8" s="18"/>
      <c r="VZ8" s="18"/>
      <c r="WA8" s="18"/>
      <c r="WB8" s="18"/>
      <c r="WC8" s="18"/>
      <c r="WD8" s="18"/>
      <c r="WE8" s="18"/>
      <c r="WF8" s="18"/>
      <c r="WG8" s="18"/>
      <c r="WH8" s="18"/>
      <c r="WI8" s="18"/>
      <c r="WJ8" s="18"/>
      <c r="WK8" s="18"/>
      <c r="WL8" s="18"/>
      <c r="WM8" s="18"/>
      <c r="WN8" s="18"/>
      <c r="WO8" s="18"/>
      <c r="WP8" s="18"/>
      <c r="WQ8" s="18"/>
      <c r="WR8" s="18"/>
      <c r="WS8" s="18"/>
      <c r="WT8" s="18"/>
      <c r="WU8" s="18"/>
      <c r="WV8" s="18"/>
      <c r="WW8" s="18"/>
      <c r="WX8" s="18"/>
      <c r="WY8" s="18"/>
      <c r="WZ8" s="18"/>
      <c r="XA8" s="18"/>
      <c r="XB8" s="18"/>
      <c r="XC8" s="18"/>
      <c r="XD8" s="18"/>
      <c r="XE8" s="18"/>
      <c r="XF8" s="18"/>
      <c r="XG8" s="18"/>
      <c r="XH8" s="18"/>
      <c r="XI8" s="18"/>
      <c r="XJ8" s="18"/>
      <c r="XK8" s="18"/>
      <c r="XL8" s="18"/>
      <c r="XM8" s="18"/>
      <c r="XN8" s="18"/>
      <c r="XO8" s="18"/>
      <c r="XP8" s="18"/>
      <c r="XQ8" s="18"/>
      <c r="XR8" s="18"/>
      <c r="XS8" s="18"/>
      <c r="XT8" s="18"/>
      <c r="XU8" s="18"/>
      <c r="XV8" s="18"/>
      <c r="XW8" s="18"/>
      <c r="XX8" s="18"/>
      <c r="XY8" s="18"/>
      <c r="XZ8" s="18"/>
      <c r="YA8" s="18"/>
      <c r="YB8" s="18"/>
      <c r="YC8" s="18"/>
      <c r="YD8" s="18"/>
      <c r="YE8" s="18"/>
      <c r="YF8" s="18"/>
      <c r="YG8" s="18"/>
      <c r="YH8" s="18"/>
      <c r="YI8" s="18"/>
      <c r="YJ8" s="18"/>
      <c r="YK8" s="18"/>
      <c r="YL8" s="18"/>
      <c r="YM8" s="18"/>
      <c r="YN8" s="18"/>
      <c r="YO8" s="18"/>
      <c r="YP8" s="18"/>
      <c r="YQ8" s="18"/>
      <c r="YR8" s="18"/>
      <c r="YS8" s="18"/>
      <c r="YT8" s="18"/>
      <c r="YU8" s="18"/>
      <c r="YV8" s="18"/>
      <c r="YW8" s="18"/>
      <c r="YX8" s="18"/>
      <c r="YY8" s="18"/>
      <c r="YZ8" s="18"/>
      <c r="ZA8" s="18"/>
      <c r="ZB8" s="18"/>
      <c r="ZC8" s="18"/>
      <c r="ZD8" s="18"/>
      <c r="ZE8" s="18"/>
      <c r="ZF8" s="18"/>
      <c r="ZG8" s="18"/>
      <c r="ZH8" s="18"/>
      <c r="ZI8" s="18"/>
      <c r="ZJ8" s="18"/>
      <c r="ZK8" s="18"/>
      <c r="ZL8" s="18"/>
      <c r="ZM8" s="18"/>
      <c r="ZN8" s="18"/>
      <c r="ZO8" s="18"/>
      <c r="ZP8" s="18"/>
      <c r="ZQ8" s="18"/>
      <c r="ZR8" s="18"/>
      <c r="ZS8" s="18"/>
      <c r="ZT8" s="18"/>
      <c r="ZU8" s="18"/>
      <c r="ZV8" s="18"/>
      <c r="ZW8" s="18"/>
      <c r="ZX8" s="18"/>
      <c r="ZY8" s="18"/>
      <c r="ZZ8" s="18"/>
      <c r="AAA8" s="18"/>
      <c r="AAB8" s="18"/>
      <c r="AAC8" s="18"/>
      <c r="AAD8" s="18"/>
      <c r="AAE8" s="18"/>
      <c r="AAF8" s="18"/>
      <c r="AAG8" s="18"/>
      <c r="AAH8" s="18"/>
      <c r="AAI8" s="18"/>
      <c r="AAJ8" s="18"/>
      <c r="AAK8" s="18"/>
      <c r="AAL8" s="18"/>
      <c r="AAM8" s="18"/>
      <c r="AAN8" s="18"/>
      <c r="AAO8" s="18"/>
      <c r="AAP8" s="18"/>
      <c r="AAQ8" s="18"/>
      <c r="AAR8" s="18"/>
      <c r="AAS8" s="18"/>
      <c r="AAT8" s="18"/>
      <c r="AAU8" s="18"/>
      <c r="AAV8" s="18"/>
      <c r="AAW8" s="18"/>
      <c r="AAX8" s="18"/>
      <c r="AAY8" s="18"/>
      <c r="AAZ8" s="18"/>
      <c r="ABA8" s="18"/>
      <c r="ABB8" s="18"/>
      <c r="ABC8" s="18"/>
      <c r="ABD8" s="18"/>
      <c r="ABE8" s="18"/>
      <c r="ABF8" s="18"/>
      <c r="ABG8" s="18"/>
      <c r="ABH8" s="18"/>
      <c r="ABI8" s="18"/>
      <c r="ABJ8" s="18"/>
      <c r="ABK8" s="18"/>
      <c r="ABL8" s="18"/>
      <c r="ABM8" s="18"/>
      <c r="ABN8" s="18"/>
      <c r="ABO8" s="18"/>
      <c r="ABP8" s="18"/>
      <c r="ABQ8" s="18"/>
      <c r="ABR8" s="18"/>
      <c r="ABS8" s="18"/>
      <c r="ABT8" s="18"/>
      <c r="ABU8" s="18"/>
      <c r="ABV8" s="18"/>
      <c r="ABW8" s="18"/>
      <c r="ABX8" s="18"/>
      <c r="ABY8" s="18"/>
      <c r="ABZ8" s="18"/>
      <c r="ACA8" s="18"/>
      <c r="ACB8" s="18"/>
      <c r="ACC8" s="18"/>
      <c r="ACD8" s="18"/>
      <c r="ACE8" s="18"/>
      <c r="ACF8" s="18"/>
      <c r="ACG8" s="18"/>
      <c r="ACH8" s="18"/>
      <c r="ACI8" s="18"/>
      <c r="ACJ8" s="18"/>
      <c r="ACK8" s="18"/>
      <c r="ACL8" s="18"/>
      <c r="ACM8" s="18"/>
      <c r="ACN8" s="18"/>
      <c r="ACO8" s="18"/>
      <c r="ACP8" s="18"/>
      <c r="ACQ8" s="18"/>
      <c r="ACR8" s="18"/>
      <c r="ACS8" s="18"/>
      <c r="ACT8" s="18"/>
      <c r="ACU8" s="18"/>
      <c r="ACV8" s="18"/>
      <c r="ACW8" s="18"/>
      <c r="ACX8" s="18"/>
      <c r="ACY8" s="18"/>
      <c r="ACZ8" s="18"/>
      <c r="ADA8" s="18"/>
      <c r="ADB8" s="18"/>
      <c r="ADC8" s="18"/>
      <c r="ADD8" s="18"/>
      <c r="ADE8" s="18"/>
      <c r="ADF8" s="18"/>
      <c r="ADG8" s="18"/>
      <c r="ADH8" s="18"/>
      <c r="ADI8" s="18"/>
      <c r="ADJ8" s="18"/>
      <c r="ADK8" s="18"/>
      <c r="ADL8" s="18"/>
      <c r="ADM8" s="18"/>
      <c r="ADN8" s="18"/>
      <c r="ADO8" s="18"/>
      <c r="ADP8" s="18"/>
      <c r="ADQ8" s="18"/>
      <c r="ADR8" s="18"/>
      <c r="ADS8" s="18"/>
      <c r="ADT8" s="18"/>
      <c r="ADU8" s="18"/>
      <c r="ADV8" s="18"/>
      <c r="ADW8" s="18"/>
      <c r="ADX8" s="18"/>
      <c r="ADY8" s="18"/>
      <c r="ADZ8" s="18"/>
      <c r="AEA8" s="18"/>
      <c r="AEB8" s="18"/>
      <c r="AEC8" s="18"/>
      <c r="AED8" s="18"/>
      <c r="AEE8" s="18"/>
      <c r="AEF8" s="18"/>
      <c r="AEG8" s="18"/>
      <c r="AEH8" s="18"/>
      <c r="AEI8" s="18"/>
      <c r="AEJ8" s="18"/>
      <c r="AEK8" s="18"/>
      <c r="AEL8" s="18"/>
      <c r="AEM8" s="18"/>
      <c r="AEN8" s="18"/>
      <c r="AEO8" s="18"/>
      <c r="AEP8" s="18"/>
      <c r="AEQ8" s="18"/>
      <c r="AER8" s="18"/>
      <c r="AES8" s="18"/>
      <c r="AET8" s="18"/>
      <c r="AEU8" s="18"/>
      <c r="AEV8" s="18"/>
      <c r="AEW8" s="18"/>
      <c r="AEX8" s="18"/>
      <c r="AEY8" s="18"/>
      <c r="AEZ8" s="18"/>
      <c r="AFA8" s="18"/>
      <c r="AFB8" s="18"/>
      <c r="AFC8" s="18"/>
      <c r="AFD8" s="18"/>
      <c r="AFE8" s="18"/>
      <c r="AFF8" s="18"/>
      <c r="AFG8" s="18"/>
      <c r="AFH8" s="18"/>
      <c r="AFI8" s="18"/>
      <c r="AFJ8" s="18"/>
      <c r="AFK8" s="18"/>
      <c r="AFL8" s="18"/>
      <c r="AFM8" s="18"/>
      <c r="AFN8" s="18"/>
      <c r="AFO8" s="18"/>
      <c r="AFP8" s="18"/>
      <c r="AFQ8" s="18"/>
      <c r="AFR8" s="18"/>
      <c r="AFS8" s="18"/>
      <c r="AFT8" s="18"/>
      <c r="AFU8" s="18"/>
      <c r="AFV8" s="18"/>
      <c r="AFW8" s="18"/>
      <c r="AFX8" s="18"/>
      <c r="AFY8" s="18"/>
      <c r="AFZ8" s="18"/>
      <c r="AGA8" s="18"/>
      <c r="AGB8" s="18"/>
      <c r="AGC8" s="18"/>
      <c r="AGD8" s="18"/>
      <c r="AGE8" s="18"/>
      <c r="AGF8" s="18"/>
      <c r="AGG8" s="18"/>
      <c r="AGH8" s="18"/>
      <c r="AGI8" s="18"/>
      <c r="AGJ8" s="18"/>
      <c r="AGK8" s="18"/>
      <c r="AGL8" s="18"/>
      <c r="AGM8" s="18"/>
      <c r="AGN8" s="18"/>
      <c r="AGO8" s="18"/>
      <c r="AGP8" s="18"/>
      <c r="AGQ8" s="18"/>
      <c r="AGR8" s="18"/>
      <c r="AGS8" s="18"/>
      <c r="AGT8" s="18"/>
      <c r="AGU8" s="18"/>
      <c r="AGV8" s="18"/>
      <c r="AGW8" s="18"/>
      <c r="AGX8" s="18"/>
      <c r="AGY8" s="18"/>
      <c r="AGZ8" s="18"/>
      <c r="AHA8" s="18"/>
      <c r="AHB8" s="18"/>
      <c r="AHC8" s="18"/>
      <c r="AHD8" s="18"/>
      <c r="AHE8" s="18"/>
      <c r="AHF8" s="18"/>
      <c r="AHG8" s="18"/>
      <c r="AHH8" s="18"/>
      <c r="AHI8" s="18"/>
      <c r="AHJ8" s="18"/>
      <c r="AHK8" s="18"/>
      <c r="AHL8" s="18"/>
      <c r="AHM8" s="18"/>
      <c r="AHN8" s="18"/>
      <c r="AHO8" s="18"/>
      <c r="AHP8" s="18"/>
      <c r="AHQ8" s="18"/>
      <c r="AHR8" s="18"/>
      <c r="AHS8" s="18"/>
      <c r="AHT8" s="18"/>
      <c r="AHU8" s="18"/>
      <c r="AHV8" s="18"/>
      <c r="AHW8" s="18"/>
      <c r="AHX8" s="18"/>
      <c r="AHY8" s="18"/>
      <c r="AHZ8" s="18"/>
      <c r="AIA8" s="18"/>
      <c r="AIB8" s="18"/>
      <c r="AIC8" s="18"/>
      <c r="AID8" s="18"/>
      <c r="AIE8" s="18"/>
      <c r="AIF8" s="18"/>
      <c r="AIG8" s="18"/>
      <c r="AIH8" s="18"/>
      <c r="AII8" s="18"/>
      <c r="AIJ8" s="18"/>
      <c r="AIK8" s="18"/>
      <c r="AIL8" s="18"/>
      <c r="AIM8" s="18"/>
      <c r="AIN8" s="18"/>
      <c r="AIO8" s="18"/>
      <c r="AIP8" s="18"/>
      <c r="AIQ8" s="18"/>
      <c r="AIR8" s="18"/>
      <c r="AIS8" s="18"/>
      <c r="AIT8" s="18"/>
      <c r="AIU8" s="18"/>
      <c r="AIV8" s="18"/>
      <c r="AIW8" s="18"/>
      <c r="AIX8" s="18"/>
      <c r="AIY8" s="18"/>
      <c r="AIZ8" s="18"/>
      <c r="AJA8" s="18"/>
      <c r="AJB8" s="18"/>
      <c r="AJC8" s="18"/>
      <c r="AJD8" s="18"/>
      <c r="AJE8" s="18"/>
      <c r="AJF8" s="18"/>
      <c r="AJG8" s="18"/>
      <c r="AJH8" s="18"/>
      <c r="AJI8" s="18"/>
      <c r="AJJ8" s="18"/>
      <c r="AJK8" s="18"/>
      <c r="AJL8" s="18"/>
      <c r="AJM8" s="18"/>
      <c r="AJN8" s="18"/>
      <c r="AJO8" s="18"/>
      <c r="AJP8" s="18"/>
      <c r="AJQ8" s="18"/>
      <c r="AJR8" s="18"/>
      <c r="AJS8" s="18"/>
      <c r="AJT8" s="18"/>
      <c r="AJU8" s="18"/>
      <c r="AJV8" s="18"/>
      <c r="AJW8" s="18"/>
    </row>
    <row r="9" spans="1:959" s="30" customFormat="1" ht="8.25" customHeight="1">
      <c r="A9" s="26"/>
      <c r="B9" s="27"/>
      <c r="C9" s="27"/>
      <c r="D9" s="27"/>
      <c r="E9" s="27"/>
      <c r="F9" s="28"/>
      <c r="G9" s="27"/>
      <c r="H9" s="27"/>
      <c r="I9" s="29"/>
      <c r="J9" s="29"/>
      <c r="K9" s="29"/>
      <c r="L9" s="29"/>
      <c r="M9" s="28"/>
      <c r="N9" s="28"/>
      <c r="O9" s="28"/>
      <c r="P9" s="28"/>
      <c r="Q9" s="28"/>
      <c r="R9" s="28"/>
      <c r="S9" s="28"/>
      <c r="T9" s="28"/>
      <c r="U9" s="28"/>
      <c r="V9" s="28"/>
      <c r="W9" s="28"/>
      <c r="X9" s="28"/>
      <c r="Y9" s="28"/>
      <c r="Z9" s="28"/>
      <c r="AA9" s="28"/>
      <c r="AB9" s="28"/>
      <c r="AC9" s="28"/>
      <c r="AD9" s="28"/>
      <c r="AE9" s="28"/>
      <c r="AF9" s="28"/>
      <c r="AG9" s="28"/>
      <c r="AH9" s="28"/>
      <c r="AI9" s="28"/>
      <c r="AJ9" s="28"/>
      <c r="AK9" s="28"/>
      <c r="AL9" s="28"/>
      <c r="AM9" s="28"/>
      <c r="AN9" s="28"/>
      <c r="AO9" s="28"/>
      <c r="AP9" s="28"/>
      <c r="AQ9" s="28"/>
      <c r="AR9" s="28"/>
      <c r="AS9" s="28"/>
      <c r="AT9" s="28"/>
      <c r="AU9" s="28"/>
      <c r="AV9" s="28"/>
      <c r="AW9" s="28"/>
      <c r="AX9" s="28"/>
      <c r="AY9" s="28"/>
      <c r="AZ9" s="28"/>
      <c r="BA9" s="28"/>
      <c r="BB9" s="28"/>
      <c r="BC9" s="28"/>
      <c r="BD9" s="28"/>
      <c r="BE9" s="28"/>
      <c r="BF9" s="28"/>
      <c r="BG9" s="28"/>
      <c r="BH9" s="28"/>
      <c r="BI9" s="28"/>
      <c r="BJ9" s="28"/>
      <c r="BK9" s="28"/>
      <c r="BL9" s="28"/>
      <c r="BM9" s="28"/>
      <c r="BN9" s="28"/>
      <c r="BO9" s="28"/>
      <c r="BP9" s="28"/>
      <c r="BQ9" s="28"/>
      <c r="BR9" s="28"/>
      <c r="BS9" s="28"/>
      <c r="BT9" s="28"/>
      <c r="BU9" s="28"/>
      <c r="BV9" s="28"/>
      <c r="BW9" s="28"/>
      <c r="BX9" s="28"/>
      <c r="BY9" s="28"/>
      <c r="BZ9" s="28"/>
      <c r="CA9" s="28"/>
      <c r="CB9" s="28"/>
      <c r="CC9" s="28"/>
      <c r="CD9" s="28"/>
      <c r="CE9" s="28"/>
      <c r="CF9" s="28"/>
      <c r="CG9" s="28"/>
      <c r="CH9" s="28"/>
      <c r="CI9" s="28"/>
      <c r="CJ9" s="28"/>
      <c r="CK9" s="28"/>
      <c r="CL9" s="28"/>
      <c r="CM9" s="28"/>
      <c r="CN9" s="28"/>
      <c r="CO9" s="28"/>
      <c r="CP9" s="28"/>
      <c r="CQ9" s="28"/>
      <c r="CR9" s="28"/>
      <c r="CS9" s="28"/>
      <c r="CT9" s="28"/>
      <c r="CU9" s="28"/>
      <c r="CV9" s="28"/>
      <c r="CW9" s="28"/>
      <c r="CX9" s="28"/>
      <c r="CY9" s="28"/>
      <c r="CZ9" s="28"/>
      <c r="DA9" s="28"/>
      <c r="DB9" s="28"/>
      <c r="DC9" s="28"/>
      <c r="DD9" s="28"/>
      <c r="DE9" s="28"/>
      <c r="DF9" s="28"/>
      <c r="DG9" s="28"/>
      <c r="DH9" s="28"/>
      <c r="DI9" s="28"/>
      <c r="DJ9" s="28"/>
      <c r="DK9" s="28"/>
      <c r="DL9" s="28"/>
      <c r="DM9" s="28"/>
      <c r="DN9" s="28"/>
      <c r="DO9" s="28"/>
      <c r="DP9" s="28"/>
      <c r="DQ9" s="28"/>
      <c r="DR9" s="28"/>
      <c r="DS9" s="28"/>
      <c r="DT9" s="28"/>
      <c r="DU9" s="28"/>
      <c r="DV9" s="28"/>
      <c r="DW9" s="28"/>
      <c r="DX9" s="28"/>
      <c r="DY9" s="28"/>
      <c r="DZ9" s="28"/>
      <c r="EA9" s="28"/>
      <c r="EB9" s="28"/>
      <c r="EC9" s="28"/>
      <c r="ED9" s="28"/>
      <c r="EE9" s="28"/>
      <c r="EF9" s="28"/>
      <c r="EG9" s="28"/>
      <c r="EH9" s="28"/>
      <c r="EI9" s="28"/>
      <c r="EJ9" s="28"/>
      <c r="EK9" s="28"/>
      <c r="EL9" s="28"/>
      <c r="EM9" s="28"/>
      <c r="EN9" s="28"/>
      <c r="EO9" s="28"/>
      <c r="EP9" s="28"/>
      <c r="EQ9" s="28"/>
      <c r="ER9" s="28"/>
      <c r="ES9" s="28"/>
      <c r="ET9" s="28"/>
      <c r="EU9" s="28"/>
      <c r="EV9" s="28"/>
      <c r="EW9" s="28"/>
      <c r="EX9" s="28"/>
      <c r="EY9" s="28"/>
      <c r="EZ9" s="28"/>
      <c r="FA9" s="28"/>
      <c r="FB9" s="28"/>
      <c r="FC9" s="28"/>
      <c r="FD9" s="28"/>
      <c r="FE9" s="28"/>
      <c r="FF9" s="28"/>
      <c r="FG9" s="28"/>
      <c r="FH9" s="28"/>
      <c r="FI9" s="28"/>
      <c r="FJ9" s="28"/>
      <c r="FK9" s="28"/>
      <c r="FL9" s="28"/>
      <c r="FM9" s="28"/>
      <c r="FN9" s="28"/>
      <c r="FO9" s="28"/>
      <c r="FP9" s="28"/>
      <c r="FQ9" s="28"/>
      <c r="FR9" s="28"/>
      <c r="FS9" s="28"/>
      <c r="FT9" s="28"/>
      <c r="FU9" s="28"/>
      <c r="FV9" s="28"/>
      <c r="FW9" s="28"/>
      <c r="FX9" s="28"/>
      <c r="FY9" s="28"/>
      <c r="FZ9" s="28"/>
      <c r="GA9" s="28"/>
      <c r="GB9" s="28"/>
      <c r="GC9" s="28"/>
      <c r="GD9" s="28"/>
      <c r="GE9" s="28"/>
      <c r="GF9" s="28"/>
      <c r="GG9" s="28"/>
      <c r="GH9" s="28"/>
      <c r="GI9" s="28"/>
      <c r="GJ9" s="28"/>
      <c r="GK9" s="28"/>
      <c r="GL9" s="28"/>
      <c r="GM9" s="28"/>
      <c r="GN9" s="28"/>
      <c r="GO9" s="28"/>
      <c r="GP9" s="28"/>
      <c r="GQ9" s="28"/>
      <c r="GR9" s="28"/>
      <c r="GS9" s="28"/>
      <c r="GT9" s="28"/>
      <c r="GU9" s="28"/>
      <c r="GV9" s="28"/>
      <c r="GW9" s="28"/>
      <c r="GX9" s="28"/>
      <c r="GY9" s="28"/>
      <c r="GZ9" s="28"/>
      <c r="HA9" s="28"/>
      <c r="HB9" s="28"/>
      <c r="HC9" s="28"/>
      <c r="HD9" s="28"/>
      <c r="HE9" s="28"/>
      <c r="HF9" s="28"/>
      <c r="HG9" s="28"/>
      <c r="HH9" s="28"/>
      <c r="HI9" s="28"/>
      <c r="HJ9" s="28"/>
      <c r="HK9" s="28"/>
      <c r="HL9" s="28"/>
      <c r="HM9" s="28"/>
      <c r="HN9" s="28"/>
      <c r="HO9" s="28"/>
      <c r="HP9" s="28"/>
      <c r="HQ9" s="28"/>
      <c r="HR9" s="28"/>
      <c r="HS9" s="28"/>
      <c r="HT9" s="28"/>
      <c r="HU9" s="28"/>
      <c r="HV9" s="28"/>
      <c r="HW9" s="28"/>
      <c r="HX9" s="28"/>
      <c r="HY9" s="28"/>
      <c r="HZ9" s="28"/>
      <c r="IA9" s="28"/>
      <c r="IB9" s="28"/>
      <c r="IC9" s="28"/>
      <c r="ID9" s="28"/>
      <c r="IE9" s="28"/>
      <c r="IF9" s="28"/>
      <c r="IG9" s="28"/>
      <c r="IH9" s="28"/>
      <c r="II9" s="28"/>
      <c r="IJ9" s="28"/>
      <c r="IK9" s="28"/>
      <c r="IL9" s="28"/>
      <c r="IM9" s="28"/>
      <c r="IN9" s="28"/>
      <c r="IO9" s="28"/>
      <c r="IP9" s="28"/>
      <c r="IQ9" s="28"/>
      <c r="IR9" s="28"/>
      <c r="IS9" s="28"/>
      <c r="IT9" s="28"/>
      <c r="IU9" s="28"/>
      <c r="IV9" s="28"/>
      <c r="IW9" s="28"/>
      <c r="IX9" s="28"/>
      <c r="IY9" s="28"/>
      <c r="IZ9" s="28"/>
      <c r="JA9" s="28"/>
      <c r="JB9" s="28"/>
      <c r="JC9" s="28"/>
      <c r="JD9" s="28"/>
      <c r="JE9" s="28"/>
      <c r="JF9" s="28"/>
      <c r="JG9" s="28"/>
      <c r="JH9" s="28"/>
      <c r="JI9" s="28"/>
      <c r="JJ9" s="28"/>
      <c r="JK9" s="28"/>
      <c r="JL9" s="28"/>
      <c r="JM9" s="28"/>
      <c r="JN9" s="28"/>
      <c r="JO9" s="28"/>
      <c r="JP9" s="28"/>
      <c r="JQ9" s="28"/>
      <c r="JR9" s="28"/>
      <c r="JS9" s="28"/>
      <c r="JT9" s="28"/>
      <c r="JU9" s="28"/>
      <c r="JV9" s="28"/>
      <c r="JW9" s="28"/>
      <c r="JX9" s="28"/>
      <c r="JY9" s="28"/>
      <c r="JZ9" s="28"/>
      <c r="KA9" s="28"/>
      <c r="KB9" s="28"/>
      <c r="KC9" s="28"/>
      <c r="KD9" s="28"/>
      <c r="KE9" s="28"/>
      <c r="KF9" s="28"/>
      <c r="KG9" s="28"/>
      <c r="KH9" s="28"/>
      <c r="KI9" s="28"/>
      <c r="KJ9" s="28"/>
      <c r="KK9" s="28"/>
      <c r="KL9" s="28"/>
      <c r="KM9" s="28"/>
      <c r="KN9" s="28"/>
      <c r="KO9" s="28"/>
      <c r="KP9" s="28"/>
      <c r="KQ9" s="28"/>
      <c r="KR9" s="28"/>
      <c r="KS9" s="28"/>
      <c r="KT9" s="28"/>
      <c r="KU9" s="28"/>
      <c r="KV9" s="28"/>
      <c r="KW9" s="28"/>
      <c r="KX9" s="28"/>
      <c r="KY9" s="28"/>
      <c r="KZ9" s="28"/>
      <c r="LA9" s="28"/>
      <c r="LB9" s="28"/>
      <c r="LC9" s="28"/>
      <c r="LD9" s="28"/>
      <c r="LE9" s="28"/>
      <c r="LF9" s="28"/>
      <c r="LG9" s="28"/>
      <c r="LH9" s="28"/>
      <c r="LI9" s="28"/>
      <c r="LJ9" s="28"/>
      <c r="LK9" s="28"/>
      <c r="LL9" s="28"/>
      <c r="LM9" s="28"/>
      <c r="LN9" s="28"/>
      <c r="LO9" s="28"/>
      <c r="LP9" s="28"/>
      <c r="LQ9" s="28"/>
      <c r="LR9" s="28"/>
      <c r="LS9" s="28"/>
      <c r="LT9" s="28"/>
      <c r="LU9" s="28"/>
      <c r="LV9" s="28"/>
      <c r="LW9" s="28"/>
      <c r="LX9" s="28"/>
      <c r="LY9" s="28"/>
      <c r="LZ9" s="28"/>
      <c r="MA9" s="28"/>
      <c r="MB9" s="28"/>
      <c r="MC9" s="28"/>
      <c r="MD9" s="28"/>
      <c r="ME9" s="28"/>
      <c r="MF9" s="28"/>
      <c r="MG9" s="28"/>
      <c r="MH9" s="28"/>
      <c r="MI9" s="28"/>
      <c r="MJ9" s="28"/>
      <c r="MK9" s="28"/>
      <c r="ML9" s="28"/>
      <c r="MM9" s="28"/>
      <c r="MN9" s="28"/>
      <c r="MO9" s="28"/>
      <c r="MP9" s="28"/>
      <c r="MQ9" s="28"/>
      <c r="MR9" s="28"/>
      <c r="MS9" s="28"/>
      <c r="MT9" s="28"/>
      <c r="MU9" s="28"/>
      <c r="MV9" s="28"/>
      <c r="MW9" s="28"/>
      <c r="MX9" s="28"/>
      <c r="MY9" s="28"/>
      <c r="MZ9" s="28"/>
      <c r="NA9" s="28"/>
      <c r="NB9" s="28"/>
      <c r="NC9" s="28"/>
      <c r="ND9" s="28"/>
      <c r="NE9" s="28"/>
      <c r="NF9" s="28"/>
      <c r="NG9" s="28"/>
      <c r="NH9" s="28"/>
      <c r="NI9" s="28"/>
      <c r="NJ9" s="28"/>
      <c r="NK9" s="28"/>
      <c r="NL9" s="28"/>
      <c r="NM9" s="28"/>
      <c r="NN9" s="28"/>
      <c r="NO9" s="28"/>
      <c r="NP9" s="28"/>
      <c r="NQ9" s="28"/>
      <c r="NR9" s="28"/>
      <c r="NS9" s="28"/>
      <c r="NT9" s="28"/>
      <c r="NU9" s="28"/>
      <c r="NV9" s="28"/>
      <c r="NW9" s="28"/>
      <c r="NX9" s="28"/>
      <c r="NY9" s="28"/>
      <c r="NZ9" s="28"/>
      <c r="OA9" s="28"/>
      <c r="OB9" s="28"/>
      <c r="OC9" s="28"/>
      <c r="OD9" s="28"/>
      <c r="OE9" s="28"/>
      <c r="OF9" s="28"/>
      <c r="OG9" s="28"/>
      <c r="OH9" s="28"/>
      <c r="OI9" s="28"/>
      <c r="OJ9" s="28"/>
      <c r="OK9" s="28"/>
      <c r="OL9" s="28"/>
      <c r="OM9" s="28"/>
      <c r="ON9" s="28"/>
      <c r="OO9" s="28"/>
      <c r="OP9" s="28"/>
      <c r="OQ9" s="28"/>
      <c r="OR9" s="28"/>
      <c r="OS9" s="28"/>
      <c r="OT9" s="28"/>
      <c r="OU9" s="28"/>
      <c r="OV9" s="28"/>
      <c r="OW9" s="28"/>
      <c r="OX9" s="28"/>
      <c r="OY9" s="28"/>
      <c r="OZ9" s="28"/>
      <c r="PA9" s="28"/>
      <c r="PB9" s="28"/>
      <c r="PC9" s="28"/>
      <c r="PD9" s="28"/>
      <c r="PE9" s="28"/>
      <c r="PF9" s="28"/>
      <c r="PG9" s="28"/>
      <c r="PH9" s="28"/>
      <c r="PI9" s="28"/>
      <c r="PJ9" s="28"/>
      <c r="PK9" s="28"/>
      <c r="PL9" s="28"/>
      <c r="PM9" s="28"/>
      <c r="PN9" s="28"/>
      <c r="PO9" s="28"/>
      <c r="PP9" s="28"/>
      <c r="PQ9" s="28"/>
      <c r="PR9" s="28"/>
      <c r="PS9" s="28"/>
      <c r="PT9" s="28"/>
      <c r="PU9" s="28"/>
      <c r="PV9" s="28"/>
      <c r="PW9" s="28"/>
      <c r="PX9" s="28"/>
      <c r="PY9" s="28"/>
      <c r="PZ9" s="28"/>
      <c r="QA9" s="28"/>
      <c r="QB9" s="28"/>
      <c r="QC9" s="28"/>
      <c r="QD9" s="28"/>
      <c r="QE9" s="28"/>
      <c r="QF9" s="28"/>
      <c r="QG9" s="28"/>
      <c r="QH9" s="28"/>
      <c r="QI9" s="28"/>
      <c r="QJ9" s="28"/>
      <c r="QK9" s="28"/>
      <c r="QL9" s="28"/>
      <c r="QM9" s="28"/>
      <c r="QN9" s="28"/>
      <c r="QO9" s="28"/>
      <c r="QP9" s="28"/>
      <c r="QQ9" s="28"/>
      <c r="QR9" s="28"/>
      <c r="QS9" s="28"/>
      <c r="QT9" s="28"/>
      <c r="QU9" s="28"/>
      <c r="QV9" s="28"/>
      <c r="QW9" s="28"/>
      <c r="QX9" s="28"/>
      <c r="QY9" s="28"/>
      <c r="QZ9" s="28"/>
      <c r="RA9" s="28"/>
      <c r="RB9" s="28"/>
      <c r="RC9" s="28"/>
      <c r="RD9" s="28"/>
      <c r="RE9" s="28"/>
      <c r="RF9" s="28"/>
      <c r="RG9" s="28"/>
      <c r="RH9" s="28"/>
      <c r="RI9" s="28"/>
      <c r="RJ9" s="28"/>
      <c r="RK9" s="28"/>
      <c r="RL9" s="28"/>
      <c r="RM9" s="28"/>
      <c r="RN9" s="28"/>
      <c r="RO9" s="28"/>
      <c r="RP9" s="28"/>
      <c r="RQ9" s="28"/>
      <c r="RR9" s="28"/>
      <c r="RS9" s="28"/>
      <c r="RT9" s="28"/>
      <c r="RU9" s="28"/>
      <c r="RV9" s="28"/>
      <c r="RW9" s="28"/>
      <c r="RX9" s="28"/>
      <c r="RY9" s="28"/>
      <c r="RZ9" s="28"/>
      <c r="SA9" s="28"/>
      <c r="SB9" s="28"/>
      <c r="SC9" s="28"/>
      <c r="SD9" s="28"/>
      <c r="SE9" s="28"/>
      <c r="SF9" s="28"/>
      <c r="SG9" s="28"/>
      <c r="SH9" s="28"/>
      <c r="SI9" s="28"/>
      <c r="SJ9" s="28"/>
      <c r="SK9" s="28"/>
      <c r="SL9" s="28"/>
      <c r="SM9" s="28"/>
      <c r="SN9" s="28"/>
      <c r="SO9" s="28"/>
      <c r="SP9" s="28"/>
      <c r="SQ9" s="28"/>
      <c r="SR9" s="28"/>
      <c r="SS9" s="28"/>
      <c r="ST9" s="28"/>
      <c r="SU9" s="28"/>
      <c r="SV9" s="28"/>
      <c r="SW9" s="28"/>
      <c r="SX9" s="28"/>
      <c r="SY9" s="28"/>
      <c r="SZ9" s="28"/>
      <c r="TA9" s="28"/>
      <c r="TB9" s="28"/>
      <c r="TC9" s="28"/>
      <c r="TD9" s="28"/>
      <c r="TE9" s="28"/>
      <c r="TF9" s="28"/>
      <c r="TG9" s="28"/>
      <c r="TH9" s="28"/>
      <c r="TI9" s="28"/>
      <c r="TJ9" s="28"/>
      <c r="TK9" s="28"/>
      <c r="TL9" s="28"/>
      <c r="TM9" s="28"/>
      <c r="TN9" s="28"/>
      <c r="TO9" s="28"/>
      <c r="TP9" s="28"/>
      <c r="TQ9" s="28"/>
      <c r="TR9" s="28"/>
      <c r="TS9" s="28"/>
      <c r="TT9" s="28"/>
      <c r="TU9" s="28"/>
      <c r="TV9" s="28"/>
      <c r="TW9" s="28"/>
      <c r="TX9" s="28"/>
      <c r="TY9" s="28"/>
      <c r="TZ9" s="28"/>
      <c r="UA9" s="28"/>
      <c r="UB9" s="28"/>
      <c r="UC9" s="28"/>
      <c r="UD9" s="28"/>
      <c r="UE9" s="28"/>
      <c r="UF9" s="28"/>
      <c r="UG9" s="28"/>
      <c r="UH9" s="28"/>
      <c r="UI9" s="28"/>
      <c r="UJ9" s="28"/>
      <c r="UK9" s="28"/>
      <c r="UL9" s="28"/>
      <c r="UM9" s="28"/>
      <c r="UN9" s="28"/>
      <c r="UO9" s="28"/>
      <c r="UP9" s="28"/>
      <c r="UQ9" s="28"/>
      <c r="UR9" s="28"/>
      <c r="US9" s="28"/>
      <c r="UT9" s="28"/>
      <c r="UU9" s="28"/>
      <c r="UV9" s="28"/>
      <c r="UW9" s="28"/>
      <c r="UX9" s="28"/>
      <c r="UY9" s="28"/>
      <c r="UZ9" s="28"/>
      <c r="VA9" s="28"/>
      <c r="VB9" s="28"/>
      <c r="VC9" s="28"/>
      <c r="VD9" s="28"/>
      <c r="VE9" s="28"/>
      <c r="VF9" s="28"/>
      <c r="VG9" s="28"/>
      <c r="VH9" s="28"/>
      <c r="VI9" s="28"/>
      <c r="VJ9" s="28"/>
      <c r="VK9" s="28"/>
      <c r="VL9" s="28"/>
      <c r="VM9" s="28"/>
      <c r="VN9" s="28"/>
      <c r="VO9" s="28"/>
      <c r="VP9" s="28"/>
      <c r="VQ9" s="28"/>
      <c r="VR9" s="28"/>
      <c r="VS9" s="28"/>
      <c r="VT9" s="28"/>
      <c r="VU9" s="28"/>
      <c r="VV9" s="28"/>
      <c r="VW9" s="28"/>
      <c r="VX9" s="28"/>
      <c r="VY9" s="28"/>
      <c r="VZ9" s="28"/>
      <c r="WA9" s="28"/>
      <c r="WB9" s="28"/>
      <c r="WC9" s="28"/>
      <c r="WD9" s="28"/>
      <c r="WE9" s="28"/>
      <c r="WF9" s="28"/>
      <c r="WG9" s="28"/>
      <c r="WH9" s="28"/>
      <c r="WI9" s="28"/>
      <c r="WJ9" s="28"/>
      <c r="WK9" s="28"/>
      <c r="WL9" s="28"/>
      <c r="WM9" s="28"/>
      <c r="WN9" s="28"/>
      <c r="WO9" s="28"/>
      <c r="WP9" s="28"/>
      <c r="WQ9" s="28"/>
      <c r="WR9" s="28"/>
      <c r="WS9" s="28"/>
      <c r="WT9" s="28"/>
      <c r="WU9" s="28"/>
      <c r="WV9" s="28"/>
      <c r="WW9" s="28"/>
      <c r="WX9" s="28"/>
      <c r="WY9" s="28"/>
      <c r="WZ9" s="28"/>
      <c r="XA9" s="28"/>
      <c r="XB9" s="28"/>
      <c r="XC9" s="28"/>
      <c r="XD9" s="28"/>
      <c r="XE9" s="28"/>
      <c r="XF9" s="28"/>
      <c r="XG9" s="28"/>
      <c r="XH9" s="28"/>
      <c r="XI9" s="28"/>
      <c r="XJ9" s="28"/>
      <c r="XK9" s="28"/>
      <c r="XL9" s="28"/>
      <c r="XM9" s="28"/>
      <c r="XN9" s="28"/>
      <c r="XO9" s="28"/>
      <c r="XP9" s="28"/>
      <c r="XQ9" s="28"/>
      <c r="XR9" s="28"/>
      <c r="XS9" s="28"/>
      <c r="XT9" s="28"/>
      <c r="XU9" s="28"/>
      <c r="XV9" s="28"/>
      <c r="XW9" s="28"/>
      <c r="XX9" s="28"/>
      <c r="XY9" s="28"/>
      <c r="XZ9" s="28"/>
      <c r="YA9" s="28"/>
      <c r="YB9" s="28"/>
      <c r="YC9" s="28"/>
      <c r="YD9" s="28"/>
      <c r="YE9" s="28"/>
      <c r="YF9" s="28"/>
      <c r="YG9" s="28"/>
      <c r="YH9" s="28"/>
      <c r="YI9" s="28"/>
      <c r="YJ9" s="28"/>
      <c r="YK9" s="28"/>
      <c r="YL9" s="28"/>
      <c r="YM9" s="28"/>
      <c r="YN9" s="28"/>
      <c r="YO9" s="28"/>
      <c r="YP9" s="28"/>
      <c r="YQ9" s="28"/>
      <c r="YR9" s="28"/>
      <c r="YS9" s="28"/>
      <c r="YT9" s="28"/>
      <c r="YU9" s="28"/>
      <c r="YV9" s="28"/>
      <c r="YW9" s="28"/>
      <c r="YX9" s="28"/>
      <c r="YY9" s="28"/>
      <c r="YZ9" s="28"/>
      <c r="ZA9" s="28"/>
      <c r="ZB9" s="28"/>
      <c r="ZC9" s="28"/>
      <c r="ZD9" s="28"/>
      <c r="ZE9" s="28"/>
      <c r="ZF9" s="28"/>
      <c r="ZG9" s="28"/>
      <c r="ZH9" s="28"/>
      <c r="ZI9" s="28"/>
      <c r="ZJ9" s="28"/>
      <c r="ZK9" s="28"/>
      <c r="ZL9" s="28"/>
      <c r="ZM9" s="28"/>
      <c r="ZN9" s="28"/>
      <c r="ZO9" s="28"/>
      <c r="ZP9" s="28"/>
      <c r="ZQ9" s="28"/>
      <c r="ZR9" s="28"/>
      <c r="ZS9" s="28"/>
      <c r="ZT9" s="28"/>
      <c r="ZU9" s="28"/>
      <c r="ZV9" s="28"/>
      <c r="ZW9" s="28"/>
      <c r="ZX9" s="28"/>
      <c r="ZY9" s="28"/>
      <c r="ZZ9" s="28"/>
      <c r="AAA9" s="28"/>
      <c r="AAB9" s="28"/>
      <c r="AAC9" s="28"/>
      <c r="AAD9" s="28"/>
      <c r="AAE9" s="28"/>
      <c r="AAF9" s="28"/>
      <c r="AAG9" s="28"/>
      <c r="AAH9" s="28"/>
      <c r="AAI9" s="28"/>
      <c r="AAJ9" s="28"/>
      <c r="AAK9" s="28"/>
      <c r="AAL9" s="28"/>
      <c r="AAM9" s="28"/>
      <c r="AAN9" s="28"/>
      <c r="AAO9" s="28"/>
      <c r="AAP9" s="28"/>
      <c r="AAQ9" s="28"/>
      <c r="AAR9" s="28"/>
      <c r="AAS9" s="28"/>
      <c r="AAT9" s="28"/>
      <c r="AAU9" s="28"/>
      <c r="AAV9" s="28"/>
      <c r="AAW9" s="28"/>
      <c r="AAX9" s="28"/>
      <c r="AAY9" s="28"/>
      <c r="AAZ9" s="28"/>
      <c r="ABA9" s="28"/>
      <c r="ABB9" s="28"/>
      <c r="ABC9" s="28"/>
      <c r="ABD9" s="28"/>
      <c r="ABE9" s="28"/>
      <c r="ABF9" s="28"/>
      <c r="ABG9" s="28"/>
      <c r="ABH9" s="28"/>
      <c r="ABI9" s="28"/>
      <c r="ABJ9" s="28"/>
      <c r="ABK9" s="28"/>
      <c r="ABL9" s="28"/>
      <c r="ABM9" s="28"/>
      <c r="ABN9" s="28"/>
      <c r="ABO9" s="28"/>
      <c r="ABP9" s="28"/>
      <c r="ABQ9" s="28"/>
      <c r="ABR9" s="28"/>
      <c r="ABS9" s="28"/>
      <c r="ABT9" s="28"/>
      <c r="ABU9" s="28"/>
      <c r="ABV9" s="28"/>
      <c r="ABW9" s="28"/>
      <c r="ABX9" s="28"/>
      <c r="ABY9" s="28"/>
      <c r="ABZ9" s="28"/>
      <c r="ACA9" s="28"/>
      <c r="ACB9" s="28"/>
      <c r="ACC9" s="28"/>
      <c r="ACD9" s="28"/>
      <c r="ACE9" s="28"/>
      <c r="ACF9" s="28"/>
      <c r="ACG9" s="28"/>
      <c r="ACH9" s="28"/>
      <c r="ACI9" s="28"/>
      <c r="ACJ9" s="28"/>
      <c r="ACK9" s="28"/>
      <c r="ACL9" s="28"/>
      <c r="ACM9" s="28"/>
      <c r="ACN9" s="28"/>
      <c r="ACO9" s="28"/>
      <c r="ACP9" s="28"/>
      <c r="ACQ9" s="28"/>
      <c r="ACR9" s="28"/>
      <c r="ACS9" s="28"/>
      <c r="ACT9" s="28"/>
      <c r="ACU9" s="28"/>
      <c r="ACV9" s="28"/>
      <c r="ACW9" s="28"/>
      <c r="ACX9" s="28"/>
      <c r="ACY9" s="28"/>
      <c r="ACZ9" s="28"/>
      <c r="ADA9" s="28"/>
      <c r="ADB9" s="28"/>
      <c r="ADC9" s="28"/>
      <c r="ADD9" s="28"/>
      <c r="ADE9" s="28"/>
      <c r="ADF9" s="28"/>
      <c r="ADG9" s="28"/>
      <c r="ADH9" s="28"/>
      <c r="ADI9" s="28"/>
      <c r="ADJ9" s="28"/>
      <c r="ADK9" s="28"/>
      <c r="ADL9" s="28"/>
      <c r="ADM9" s="28"/>
      <c r="ADN9" s="28"/>
      <c r="ADO9" s="28"/>
      <c r="ADP9" s="28"/>
      <c r="ADQ9" s="28"/>
      <c r="ADR9" s="28"/>
      <c r="ADS9" s="28"/>
      <c r="ADT9" s="28"/>
      <c r="ADU9" s="28"/>
      <c r="ADV9" s="28"/>
      <c r="ADW9" s="28"/>
      <c r="ADX9" s="28"/>
      <c r="ADY9" s="28"/>
      <c r="ADZ9" s="28"/>
      <c r="AEA9" s="28"/>
      <c r="AEB9" s="28"/>
      <c r="AEC9" s="28"/>
      <c r="AED9" s="28"/>
      <c r="AEE9" s="28"/>
      <c r="AEF9" s="28"/>
      <c r="AEG9" s="28"/>
      <c r="AEH9" s="28"/>
      <c r="AEI9" s="28"/>
      <c r="AEJ9" s="28"/>
      <c r="AEK9" s="28"/>
      <c r="AEL9" s="28"/>
      <c r="AEM9" s="28"/>
      <c r="AEN9" s="28"/>
      <c r="AEO9" s="28"/>
      <c r="AEP9" s="28"/>
      <c r="AEQ9" s="28"/>
      <c r="AER9" s="28"/>
      <c r="AES9" s="28"/>
      <c r="AET9" s="28"/>
      <c r="AEU9" s="28"/>
      <c r="AEV9" s="28"/>
      <c r="AEW9" s="28"/>
      <c r="AEX9" s="28"/>
      <c r="AEY9" s="28"/>
      <c r="AEZ9" s="28"/>
      <c r="AFA9" s="28"/>
      <c r="AFB9" s="28"/>
      <c r="AFC9" s="28"/>
      <c r="AFD9" s="28"/>
      <c r="AFE9" s="28"/>
      <c r="AFF9" s="28"/>
      <c r="AFG9" s="28"/>
      <c r="AFH9" s="28"/>
      <c r="AFI9" s="28"/>
      <c r="AFJ9" s="28"/>
      <c r="AFK9" s="28"/>
      <c r="AFL9" s="28"/>
      <c r="AFM9" s="28"/>
      <c r="AFN9" s="28"/>
      <c r="AFO9" s="28"/>
      <c r="AFP9" s="28"/>
      <c r="AFQ9" s="28"/>
      <c r="AFR9" s="28"/>
      <c r="AFS9" s="28"/>
      <c r="AFT9" s="28"/>
      <c r="AFU9" s="28"/>
      <c r="AFV9" s="28"/>
      <c r="AFW9" s="28"/>
      <c r="AFX9" s="28"/>
      <c r="AFY9" s="28"/>
      <c r="AFZ9" s="28"/>
      <c r="AGA9" s="28"/>
      <c r="AGB9" s="28"/>
      <c r="AGC9" s="28"/>
      <c r="AGD9" s="28"/>
      <c r="AGE9" s="28"/>
      <c r="AGF9" s="28"/>
      <c r="AGG9" s="28"/>
      <c r="AGH9" s="28"/>
      <c r="AGI9" s="28"/>
      <c r="AGJ9" s="28"/>
      <c r="AGK9" s="28"/>
      <c r="AGL9" s="28"/>
      <c r="AGM9" s="28"/>
      <c r="AGN9" s="28"/>
      <c r="AGO9" s="28"/>
      <c r="AGP9" s="28"/>
      <c r="AGQ9" s="28"/>
      <c r="AGR9" s="28"/>
      <c r="AGS9" s="28"/>
      <c r="AGT9" s="28"/>
      <c r="AGU9" s="28"/>
      <c r="AGV9" s="28"/>
      <c r="AGW9" s="28"/>
      <c r="AGX9" s="28"/>
      <c r="AGY9" s="28"/>
      <c r="AGZ9" s="28"/>
      <c r="AHA9" s="28"/>
      <c r="AHB9" s="28"/>
      <c r="AHC9" s="28"/>
      <c r="AHD9" s="28"/>
      <c r="AHE9" s="28"/>
      <c r="AHF9" s="28"/>
      <c r="AHG9" s="28"/>
      <c r="AHH9" s="28"/>
      <c r="AHI9" s="28"/>
      <c r="AHJ9" s="28"/>
      <c r="AHK9" s="28"/>
      <c r="AHL9" s="28"/>
      <c r="AHM9" s="28"/>
      <c r="AHN9" s="28"/>
      <c r="AHO9" s="28"/>
      <c r="AHP9" s="28"/>
      <c r="AHQ9" s="28"/>
      <c r="AHR9" s="28"/>
      <c r="AHS9" s="28"/>
      <c r="AHT9" s="28"/>
      <c r="AHU9" s="28"/>
      <c r="AHV9" s="28"/>
      <c r="AHW9" s="28"/>
      <c r="AHX9" s="28"/>
      <c r="AHY9" s="28"/>
      <c r="AHZ9" s="28"/>
      <c r="AIA9" s="28"/>
      <c r="AIB9" s="28"/>
      <c r="AIC9" s="28"/>
      <c r="AID9" s="28"/>
      <c r="AIE9" s="28"/>
      <c r="AIF9" s="28"/>
      <c r="AIG9" s="28"/>
      <c r="AIH9" s="28"/>
      <c r="AII9" s="28"/>
      <c r="AIJ9" s="28"/>
      <c r="AIK9" s="28"/>
      <c r="AIL9" s="28"/>
      <c r="AIM9" s="28"/>
      <c r="AIN9" s="28"/>
      <c r="AIO9" s="28"/>
      <c r="AIP9" s="28"/>
      <c r="AIQ9" s="28"/>
      <c r="AIR9" s="28"/>
      <c r="AIS9" s="28"/>
      <c r="AIT9" s="28"/>
      <c r="AIU9" s="28"/>
      <c r="AIV9" s="28"/>
      <c r="AIW9" s="28"/>
      <c r="AIX9" s="28"/>
      <c r="AIY9" s="28"/>
      <c r="AIZ9" s="28"/>
      <c r="AJA9" s="28"/>
      <c r="AJB9" s="28"/>
      <c r="AJC9" s="28"/>
      <c r="AJD9" s="28"/>
      <c r="AJE9" s="28"/>
      <c r="AJF9" s="28"/>
      <c r="AJG9" s="28"/>
      <c r="AJH9" s="28"/>
      <c r="AJI9" s="28"/>
      <c r="AJJ9" s="28"/>
      <c r="AJK9" s="28"/>
      <c r="AJL9" s="28"/>
      <c r="AJM9" s="28"/>
      <c r="AJN9" s="28"/>
      <c r="AJO9" s="28"/>
      <c r="AJP9" s="28"/>
      <c r="AJQ9" s="28"/>
      <c r="AJR9" s="28"/>
      <c r="AJS9" s="28"/>
      <c r="AJT9" s="28"/>
      <c r="AJU9" s="28"/>
      <c r="AJV9" s="28"/>
      <c r="AJW9" s="28"/>
    </row>
    <row r="10" spans="1:959" ht="117" customHeight="1">
      <c r="A10" s="31" t="s">
        <v>4</v>
      </c>
      <c r="B10" s="32" t="s">
        <v>5</v>
      </c>
      <c r="C10" s="32" t="s">
        <v>6</v>
      </c>
      <c r="D10" s="32" t="s">
        <v>7</v>
      </c>
      <c r="E10" s="32" t="s">
        <v>8</v>
      </c>
      <c r="F10" s="32" t="s">
        <v>9</v>
      </c>
      <c r="G10" s="32" t="s">
        <v>10</v>
      </c>
      <c r="H10" s="32" t="s">
        <v>11</v>
      </c>
      <c r="I10" s="33" t="s">
        <v>12</v>
      </c>
      <c r="J10" s="33" t="s">
        <v>31</v>
      </c>
      <c r="K10" s="33" t="s">
        <v>13</v>
      </c>
      <c r="L10" s="33" t="s">
        <v>14</v>
      </c>
      <c r="M10" s="32" t="s">
        <v>15</v>
      </c>
    </row>
    <row r="11" spans="1:959" ht="15" customHeight="1">
      <c r="A11" s="145">
        <v>1</v>
      </c>
      <c r="B11" s="146">
        <v>1</v>
      </c>
      <c r="C11" s="146" t="s">
        <v>274</v>
      </c>
      <c r="D11" s="147"/>
      <c r="E11" s="148"/>
      <c r="F11" s="149"/>
      <c r="G11" s="150"/>
      <c r="H11" s="151"/>
      <c r="I11" s="152"/>
      <c r="J11" s="152"/>
      <c r="K11" s="152"/>
      <c r="L11" s="152"/>
      <c r="M11" s="153"/>
    </row>
    <row r="12" spans="1:959" ht="259.5" customHeight="1">
      <c r="A12" s="154">
        <f>A11+1</f>
        <v>2</v>
      </c>
      <c r="B12" s="155" t="s">
        <v>32</v>
      </c>
      <c r="C12" s="155" t="s">
        <v>275</v>
      </c>
      <c r="D12" s="155" t="s">
        <v>276</v>
      </c>
      <c r="E12" s="143" t="s">
        <v>277</v>
      </c>
      <c r="F12" s="156"/>
      <c r="G12" s="157" t="s">
        <v>184</v>
      </c>
      <c r="H12" s="158">
        <v>1039</v>
      </c>
      <c r="I12" s="159">
        <v>0</v>
      </c>
      <c r="J12" s="159">
        <v>0</v>
      </c>
      <c r="K12" s="159">
        <f>I12+J12</f>
        <v>0</v>
      </c>
      <c r="L12" s="159">
        <f>K12*H12</f>
        <v>0</v>
      </c>
      <c r="M12" s="160"/>
    </row>
    <row r="13" spans="1:959" ht="260.10000000000002" customHeight="1">
      <c r="A13" s="154">
        <f t="shared" ref="A13:A76" si="0">A12+1</f>
        <v>3</v>
      </c>
      <c r="B13" s="155" t="s">
        <v>33</v>
      </c>
      <c r="C13" s="155" t="s">
        <v>278</v>
      </c>
      <c r="D13" s="155" t="s">
        <v>279</v>
      </c>
      <c r="E13" s="143" t="s">
        <v>280</v>
      </c>
      <c r="F13" s="156"/>
      <c r="G13" s="157" t="s">
        <v>184</v>
      </c>
      <c r="H13" s="158">
        <v>1520</v>
      </c>
      <c r="I13" s="159">
        <v>0</v>
      </c>
      <c r="J13" s="159">
        <v>0</v>
      </c>
      <c r="K13" s="159">
        <f t="shared" ref="K13:K28" si="1">I13+J13</f>
        <v>0</v>
      </c>
      <c r="L13" s="159">
        <f t="shared" ref="L13:L28" si="2">K13*H13</f>
        <v>0</v>
      </c>
      <c r="M13" s="160"/>
    </row>
    <row r="14" spans="1:959" ht="249.95" customHeight="1">
      <c r="A14" s="154">
        <f t="shared" si="0"/>
        <v>4</v>
      </c>
      <c r="B14" s="155" t="s">
        <v>34</v>
      </c>
      <c r="C14" s="155" t="s">
        <v>281</v>
      </c>
      <c r="D14" s="155" t="s">
        <v>282</v>
      </c>
      <c r="E14" s="143" t="s">
        <v>283</v>
      </c>
      <c r="F14" s="156"/>
      <c r="G14" s="157" t="s">
        <v>184</v>
      </c>
      <c r="H14" s="158">
        <v>299</v>
      </c>
      <c r="I14" s="159">
        <v>0</v>
      </c>
      <c r="J14" s="159">
        <v>0</v>
      </c>
      <c r="K14" s="159">
        <f t="shared" si="1"/>
        <v>0</v>
      </c>
      <c r="L14" s="159">
        <f t="shared" si="2"/>
        <v>0</v>
      </c>
      <c r="M14" s="160"/>
    </row>
    <row r="15" spans="1:959" ht="269.25" customHeight="1">
      <c r="A15" s="154">
        <f t="shared" si="0"/>
        <v>5</v>
      </c>
      <c r="B15" s="155" t="s">
        <v>35</v>
      </c>
      <c r="C15" s="155" t="s">
        <v>284</v>
      </c>
      <c r="D15" s="155" t="s">
        <v>285</v>
      </c>
      <c r="E15" s="143" t="s">
        <v>286</v>
      </c>
      <c r="F15" s="156"/>
      <c r="G15" s="157" t="s">
        <v>184</v>
      </c>
      <c r="H15" s="158">
        <v>225</v>
      </c>
      <c r="I15" s="159">
        <v>0</v>
      </c>
      <c r="J15" s="159">
        <v>0</v>
      </c>
      <c r="K15" s="159">
        <f t="shared" si="1"/>
        <v>0</v>
      </c>
      <c r="L15" s="159">
        <f t="shared" si="2"/>
        <v>0</v>
      </c>
      <c r="M15" s="160"/>
    </row>
    <row r="16" spans="1:959" ht="125.1" customHeight="1">
      <c r="A16" s="154">
        <f t="shared" si="0"/>
        <v>6</v>
      </c>
      <c r="B16" s="155" t="s">
        <v>36</v>
      </c>
      <c r="C16" s="155" t="s">
        <v>287</v>
      </c>
      <c r="D16" s="155" t="s">
        <v>288</v>
      </c>
      <c r="E16" s="143" t="s">
        <v>289</v>
      </c>
      <c r="F16" s="156"/>
      <c r="G16" s="157" t="s">
        <v>17</v>
      </c>
      <c r="H16" s="158">
        <v>7192</v>
      </c>
      <c r="I16" s="159">
        <v>0</v>
      </c>
      <c r="J16" s="159">
        <v>0</v>
      </c>
      <c r="K16" s="159">
        <f t="shared" si="1"/>
        <v>0</v>
      </c>
      <c r="L16" s="159">
        <f t="shared" si="2"/>
        <v>0</v>
      </c>
      <c r="M16" s="160"/>
    </row>
    <row r="17" spans="1:13" ht="125.1" customHeight="1">
      <c r="A17" s="154">
        <f t="shared" si="0"/>
        <v>7</v>
      </c>
      <c r="B17" s="155" t="s">
        <v>37</v>
      </c>
      <c r="C17" s="155" t="s">
        <v>287</v>
      </c>
      <c r="D17" s="155" t="s">
        <v>290</v>
      </c>
      <c r="E17" s="143" t="s">
        <v>289</v>
      </c>
      <c r="F17" s="156"/>
      <c r="G17" s="157" t="s">
        <v>17</v>
      </c>
      <c r="H17" s="158">
        <v>12269</v>
      </c>
      <c r="I17" s="159">
        <v>0</v>
      </c>
      <c r="J17" s="159">
        <v>0</v>
      </c>
      <c r="K17" s="159">
        <f t="shared" si="1"/>
        <v>0</v>
      </c>
      <c r="L17" s="159">
        <f t="shared" si="2"/>
        <v>0</v>
      </c>
      <c r="M17" s="160"/>
    </row>
    <row r="18" spans="1:13" ht="125.1" customHeight="1">
      <c r="A18" s="154">
        <f t="shared" si="0"/>
        <v>8</v>
      </c>
      <c r="B18" s="155" t="s">
        <v>38</v>
      </c>
      <c r="C18" s="155" t="s">
        <v>291</v>
      </c>
      <c r="D18" s="155" t="s">
        <v>292</v>
      </c>
      <c r="E18" s="143" t="s">
        <v>293</v>
      </c>
      <c r="F18" s="156"/>
      <c r="G18" s="157" t="s">
        <v>17</v>
      </c>
      <c r="H18" s="158">
        <v>14310</v>
      </c>
      <c r="I18" s="159">
        <v>0</v>
      </c>
      <c r="J18" s="159">
        <v>0</v>
      </c>
      <c r="K18" s="159">
        <f t="shared" si="1"/>
        <v>0</v>
      </c>
      <c r="L18" s="159">
        <f t="shared" si="2"/>
        <v>0</v>
      </c>
      <c r="M18" s="160"/>
    </row>
    <row r="19" spans="1:13" ht="125.1" customHeight="1">
      <c r="A19" s="154">
        <f t="shared" si="0"/>
        <v>9</v>
      </c>
      <c r="B19" s="155" t="s">
        <v>39</v>
      </c>
      <c r="C19" s="155" t="s">
        <v>294</v>
      </c>
      <c r="D19" s="155" t="s">
        <v>295</v>
      </c>
      <c r="E19" s="143" t="s">
        <v>296</v>
      </c>
      <c r="F19" s="156"/>
      <c r="G19" s="157" t="s">
        <v>17</v>
      </c>
      <c r="H19" s="158">
        <v>1039</v>
      </c>
      <c r="I19" s="159">
        <v>0</v>
      </c>
      <c r="J19" s="159">
        <v>0</v>
      </c>
      <c r="K19" s="159">
        <f t="shared" si="1"/>
        <v>0</v>
      </c>
      <c r="L19" s="159">
        <f t="shared" si="2"/>
        <v>0</v>
      </c>
      <c r="M19" s="160"/>
    </row>
    <row r="20" spans="1:13" ht="125.1" customHeight="1">
      <c r="A20" s="154">
        <f t="shared" si="0"/>
        <v>10</v>
      </c>
      <c r="B20" s="155" t="s">
        <v>40</v>
      </c>
      <c r="C20" s="155" t="s">
        <v>297</v>
      </c>
      <c r="D20" s="155" t="s">
        <v>298</v>
      </c>
      <c r="E20" s="143" t="s">
        <v>299</v>
      </c>
      <c r="F20" s="156"/>
      <c r="G20" s="157" t="s">
        <v>17</v>
      </c>
      <c r="H20" s="158">
        <v>1520</v>
      </c>
      <c r="I20" s="159">
        <v>0</v>
      </c>
      <c r="J20" s="159">
        <v>0</v>
      </c>
      <c r="K20" s="159">
        <f t="shared" si="1"/>
        <v>0</v>
      </c>
      <c r="L20" s="159">
        <f t="shared" si="2"/>
        <v>0</v>
      </c>
      <c r="M20" s="160"/>
    </row>
    <row r="21" spans="1:13" ht="125.1" customHeight="1">
      <c r="A21" s="154">
        <f t="shared" si="0"/>
        <v>11</v>
      </c>
      <c r="B21" s="155" t="s">
        <v>41</v>
      </c>
      <c r="C21" s="155" t="s">
        <v>300</v>
      </c>
      <c r="D21" s="155" t="s">
        <v>301</v>
      </c>
      <c r="E21" s="143" t="s">
        <v>302</v>
      </c>
      <c r="F21" s="156"/>
      <c r="G21" s="157" t="s">
        <v>17</v>
      </c>
      <c r="H21" s="158">
        <v>225</v>
      </c>
      <c r="I21" s="159">
        <v>0</v>
      </c>
      <c r="J21" s="159">
        <v>0</v>
      </c>
      <c r="K21" s="159">
        <f t="shared" si="1"/>
        <v>0</v>
      </c>
      <c r="L21" s="159">
        <f t="shared" si="2"/>
        <v>0</v>
      </c>
      <c r="M21" s="160"/>
    </row>
    <row r="22" spans="1:13" ht="125.1" customHeight="1">
      <c r="A22" s="154">
        <f t="shared" si="0"/>
        <v>12</v>
      </c>
      <c r="B22" s="155" t="s">
        <v>42</v>
      </c>
      <c r="C22" s="155" t="s">
        <v>303</v>
      </c>
      <c r="D22" s="155"/>
      <c r="E22" s="143" t="s">
        <v>304</v>
      </c>
      <c r="F22" s="156"/>
      <c r="G22" s="157" t="s">
        <v>17</v>
      </c>
      <c r="H22" s="158">
        <v>2784</v>
      </c>
      <c r="I22" s="159">
        <v>0</v>
      </c>
      <c r="J22" s="159">
        <v>0</v>
      </c>
      <c r="K22" s="159">
        <f t="shared" si="1"/>
        <v>0</v>
      </c>
      <c r="L22" s="159">
        <f t="shared" si="2"/>
        <v>0</v>
      </c>
      <c r="M22" s="160"/>
    </row>
    <row r="23" spans="1:13" ht="125.1" customHeight="1">
      <c r="A23" s="154">
        <f t="shared" si="0"/>
        <v>13</v>
      </c>
      <c r="B23" s="155" t="s">
        <v>43</v>
      </c>
      <c r="C23" s="155" t="s">
        <v>305</v>
      </c>
      <c r="D23" s="155" t="s">
        <v>306</v>
      </c>
      <c r="E23" s="143" t="s">
        <v>307</v>
      </c>
      <c r="F23" s="156"/>
      <c r="G23" s="157" t="s">
        <v>17</v>
      </c>
      <c r="H23" s="158">
        <v>1134</v>
      </c>
      <c r="I23" s="159">
        <v>0</v>
      </c>
      <c r="J23" s="159">
        <v>0</v>
      </c>
      <c r="K23" s="159">
        <f t="shared" si="1"/>
        <v>0</v>
      </c>
      <c r="L23" s="159">
        <f t="shared" si="2"/>
        <v>0</v>
      </c>
      <c r="M23" s="160"/>
    </row>
    <row r="24" spans="1:13" ht="125.1" customHeight="1">
      <c r="A24" s="154">
        <f t="shared" si="0"/>
        <v>14</v>
      </c>
      <c r="B24" s="155" t="s">
        <v>44</v>
      </c>
      <c r="C24" s="155" t="s">
        <v>305</v>
      </c>
      <c r="D24" s="155" t="s">
        <v>308</v>
      </c>
      <c r="E24" s="143" t="s">
        <v>309</v>
      </c>
      <c r="F24" s="156"/>
      <c r="G24" s="157" t="s">
        <v>17</v>
      </c>
      <c r="H24" s="158">
        <v>67</v>
      </c>
      <c r="I24" s="159">
        <v>0</v>
      </c>
      <c r="J24" s="159">
        <v>0</v>
      </c>
      <c r="K24" s="159">
        <f t="shared" si="1"/>
        <v>0</v>
      </c>
      <c r="L24" s="159">
        <f t="shared" si="2"/>
        <v>0</v>
      </c>
      <c r="M24" s="160"/>
    </row>
    <row r="25" spans="1:13" ht="125.1" customHeight="1">
      <c r="A25" s="154">
        <f t="shared" si="0"/>
        <v>15</v>
      </c>
      <c r="B25" s="155" t="s">
        <v>45</v>
      </c>
      <c r="C25" s="155" t="s">
        <v>305</v>
      </c>
      <c r="D25" s="155" t="s">
        <v>310</v>
      </c>
      <c r="E25" s="143" t="s">
        <v>311</v>
      </c>
      <c r="F25" s="156"/>
      <c r="G25" s="157" t="s">
        <v>17</v>
      </c>
      <c r="H25" s="158">
        <v>37</v>
      </c>
      <c r="I25" s="159">
        <v>0</v>
      </c>
      <c r="J25" s="159">
        <v>0</v>
      </c>
      <c r="K25" s="159">
        <f t="shared" si="1"/>
        <v>0</v>
      </c>
      <c r="L25" s="159">
        <f t="shared" si="2"/>
        <v>0</v>
      </c>
      <c r="M25" s="160"/>
    </row>
    <row r="26" spans="1:13" ht="125.1" customHeight="1">
      <c r="A26" s="154">
        <f t="shared" si="0"/>
        <v>16</v>
      </c>
      <c r="B26" s="155" t="s">
        <v>46</v>
      </c>
      <c r="C26" s="155" t="s">
        <v>305</v>
      </c>
      <c r="D26" s="155" t="s">
        <v>312</v>
      </c>
      <c r="E26" s="143" t="s">
        <v>313</v>
      </c>
      <c r="F26" s="156"/>
      <c r="G26" s="157" t="s">
        <v>17</v>
      </c>
      <c r="H26" s="158">
        <v>74</v>
      </c>
      <c r="I26" s="159">
        <v>0</v>
      </c>
      <c r="J26" s="159">
        <v>0</v>
      </c>
      <c r="K26" s="159">
        <f t="shared" si="1"/>
        <v>0</v>
      </c>
      <c r="L26" s="159">
        <f t="shared" si="2"/>
        <v>0</v>
      </c>
      <c r="M26" s="160"/>
    </row>
    <row r="27" spans="1:13" ht="125.1" customHeight="1">
      <c r="A27" s="154">
        <f t="shared" si="0"/>
        <v>17</v>
      </c>
      <c r="B27" s="155" t="s">
        <v>47</v>
      </c>
      <c r="C27" s="155" t="s">
        <v>314</v>
      </c>
      <c r="D27" s="155"/>
      <c r="E27" s="143" t="s">
        <v>315</v>
      </c>
      <c r="F27" s="156"/>
      <c r="G27" s="157" t="s">
        <v>17</v>
      </c>
      <c r="H27" s="158">
        <v>14579</v>
      </c>
      <c r="I27" s="159">
        <v>0</v>
      </c>
      <c r="J27" s="159">
        <v>0</v>
      </c>
      <c r="K27" s="159">
        <f t="shared" si="1"/>
        <v>0</v>
      </c>
      <c r="L27" s="159">
        <f t="shared" si="2"/>
        <v>0</v>
      </c>
      <c r="M27" s="160"/>
    </row>
    <row r="28" spans="1:13" ht="125.1" customHeight="1">
      <c r="A28" s="154">
        <f t="shared" si="0"/>
        <v>18</v>
      </c>
      <c r="B28" s="155" t="s">
        <v>48</v>
      </c>
      <c r="C28" s="155" t="s">
        <v>316</v>
      </c>
      <c r="D28" s="155" t="s">
        <v>317</v>
      </c>
      <c r="E28" s="143" t="s">
        <v>318</v>
      </c>
      <c r="F28" s="156"/>
      <c r="G28" s="157" t="s">
        <v>17</v>
      </c>
      <c r="H28" s="158">
        <v>5402</v>
      </c>
      <c r="I28" s="159">
        <v>0</v>
      </c>
      <c r="J28" s="159">
        <v>0</v>
      </c>
      <c r="K28" s="159">
        <f t="shared" si="1"/>
        <v>0</v>
      </c>
      <c r="L28" s="159">
        <f t="shared" si="2"/>
        <v>0</v>
      </c>
      <c r="M28" s="160"/>
    </row>
    <row r="29" spans="1:13" ht="15" customHeight="1">
      <c r="A29" s="161">
        <f t="shared" si="0"/>
        <v>19</v>
      </c>
      <c r="B29" s="146" t="s">
        <v>18</v>
      </c>
      <c r="C29" s="146" t="s">
        <v>319</v>
      </c>
      <c r="D29" s="146"/>
      <c r="E29" s="148"/>
      <c r="F29" s="149"/>
      <c r="G29" s="150"/>
      <c r="H29" s="151"/>
      <c r="I29" s="151"/>
      <c r="J29" s="151"/>
      <c r="K29" s="151"/>
      <c r="L29" s="151"/>
      <c r="M29" s="162"/>
    </row>
    <row r="30" spans="1:13" ht="199.5" customHeight="1">
      <c r="A30" s="154">
        <f t="shared" si="0"/>
        <v>20</v>
      </c>
      <c r="B30" s="155" t="s">
        <v>252</v>
      </c>
      <c r="C30" s="155" t="s">
        <v>320</v>
      </c>
      <c r="D30" s="155" t="s">
        <v>321</v>
      </c>
      <c r="E30" s="143" t="s">
        <v>322</v>
      </c>
      <c r="F30" s="156"/>
      <c r="G30" s="157" t="s">
        <v>17</v>
      </c>
      <c r="H30" s="158">
        <v>1036</v>
      </c>
      <c r="I30" s="159">
        <v>233636.4272131148</v>
      </c>
      <c r="J30" s="159">
        <v>35045.464081967191</v>
      </c>
      <c r="K30" s="159">
        <f t="shared" ref="K30:K89" si="3">I30+J30</f>
        <v>268681.89129508199</v>
      </c>
      <c r="L30" s="159">
        <f t="shared" ref="L30:L89" si="4">K30*H30</f>
        <v>278354439.38170493</v>
      </c>
      <c r="M30" s="160"/>
    </row>
    <row r="31" spans="1:13" ht="192.75" customHeight="1">
      <c r="A31" s="154">
        <f t="shared" si="0"/>
        <v>21</v>
      </c>
      <c r="B31" s="155" t="s">
        <v>253</v>
      </c>
      <c r="C31" s="155" t="s">
        <v>320</v>
      </c>
      <c r="D31" s="155" t="s">
        <v>323</v>
      </c>
      <c r="E31" s="143" t="s">
        <v>324</v>
      </c>
      <c r="F31" s="156"/>
      <c r="G31" s="157" t="s">
        <v>17</v>
      </c>
      <c r="H31" s="158">
        <v>296</v>
      </c>
      <c r="I31" s="159">
        <v>192750.05741618661</v>
      </c>
      <c r="J31" s="159">
        <v>28912.508612427977</v>
      </c>
      <c r="K31" s="159">
        <f t="shared" si="3"/>
        <v>221662.56602861459</v>
      </c>
      <c r="L31" s="159">
        <f t="shared" si="4"/>
        <v>65612119.544469915</v>
      </c>
      <c r="M31" s="160"/>
    </row>
    <row r="32" spans="1:13" ht="174.95" customHeight="1">
      <c r="A32" s="154">
        <f t="shared" si="0"/>
        <v>22</v>
      </c>
      <c r="B32" s="155" t="s">
        <v>254</v>
      </c>
      <c r="C32" s="155" t="s">
        <v>325</v>
      </c>
      <c r="D32" s="155" t="s">
        <v>326</v>
      </c>
      <c r="E32" s="143" t="s">
        <v>327</v>
      </c>
      <c r="F32" s="156"/>
      <c r="G32" s="157" t="s">
        <v>17</v>
      </c>
      <c r="H32" s="158">
        <v>37</v>
      </c>
      <c r="I32" s="159">
        <v>681965.23289617477</v>
      </c>
      <c r="J32" s="159">
        <v>102294.78493442619</v>
      </c>
      <c r="K32" s="159">
        <f t="shared" si="3"/>
        <v>784260.01783060096</v>
      </c>
      <c r="L32" s="159">
        <f t="shared" si="4"/>
        <v>29017620.659732237</v>
      </c>
      <c r="M32" s="160"/>
    </row>
    <row r="33" spans="1:13" ht="174.95" customHeight="1">
      <c r="A33" s="154">
        <f t="shared" si="0"/>
        <v>23</v>
      </c>
      <c r="B33" s="155" t="s">
        <v>255</v>
      </c>
      <c r="C33" s="155" t="s">
        <v>325</v>
      </c>
      <c r="D33" s="155" t="s">
        <v>328</v>
      </c>
      <c r="E33" s="143" t="s">
        <v>329</v>
      </c>
      <c r="F33" s="156"/>
      <c r="G33" s="157" t="s">
        <v>17</v>
      </c>
      <c r="H33" s="158">
        <v>37</v>
      </c>
      <c r="I33" s="159">
        <v>508482.84862704924</v>
      </c>
      <c r="J33" s="159">
        <v>76272.427294057328</v>
      </c>
      <c r="K33" s="159">
        <f t="shared" si="3"/>
        <v>584755.27592110657</v>
      </c>
      <c r="L33" s="159">
        <f t="shared" si="4"/>
        <v>21635945.209080942</v>
      </c>
      <c r="M33" s="160"/>
    </row>
    <row r="34" spans="1:13" ht="174.95" customHeight="1">
      <c r="A34" s="154">
        <f t="shared" si="0"/>
        <v>24</v>
      </c>
      <c r="B34" s="155" t="s">
        <v>256</v>
      </c>
      <c r="C34" s="155" t="s">
        <v>325</v>
      </c>
      <c r="D34" s="155" t="s">
        <v>330</v>
      </c>
      <c r="E34" s="143" t="s">
        <v>329</v>
      </c>
      <c r="F34" s="156"/>
      <c r="G34" s="157" t="s">
        <v>17</v>
      </c>
      <c r="H34" s="158">
        <v>57</v>
      </c>
      <c r="I34" s="159">
        <v>502497.92469945358</v>
      </c>
      <c r="J34" s="159">
        <v>75374.688704917964</v>
      </c>
      <c r="K34" s="159">
        <f t="shared" si="3"/>
        <v>577872.61340437154</v>
      </c>
      <c r="L34" s="159">
        <f t="shared" si="4"/>
        <v>32938738.964049179</v>
      </c>
      <c r="M34" s="160"/>
    </row>
    <row r="35" spans="1:13" ht="174.95" customHeight="1">
      <c r="A35" s="154">
        <f t="shared" si="0"/>
        <v>25</v>
      </c>
      <c r="B35" s="155" t="s">
        <v>257</v>
      </c>
      <c r="C35" s="155" t="s">
        <v>325</v>
      </c>
      <c r="D35" s="155" t="s">
        <v>331</v>
      </c>
      <c r="E35" s="143" t="s">
        <v>327</v>
      </c>
      <c r="F35" s="156"/>
      <c r="G35" s="157" t="s">
        <v>17</v>
      </c>
      <c r="H35" s="158">
        <v>10</v>
      </c>
      <c r="I35" s="159">
        <v>550357.90771174862</v>
      </c>
      <c r="J35" s="159">
        <v>82553.686156762298</v>
      </c>
      <c r="K35" s="159">
        <f t="shared" si="3"/>
        <v>632911.59386851091</v>
      </c>
      <c r="L35" s="159">
        <f t="shared" si="4"/>
        <v>6329115.9386851089</v>
      </c>
      <c r="M35" s="160"/>
    </row>
    <row r="36" spans="1:13" ht="174.95" customHeight="1">
      <c r="A36" s="154">
        <f t="shared" si="0"/>
        <v>26</v>
      </c>
      <c r="B36" s="155" t="s">
        <v>258</v>
      </c>
      <c r="C36" s="155" t="s">
        <v>325</v>
      </c>
      <c r="D36" s="155" t="s">
        <v>332</v>
      </c>
      <c r="E36" s="143" t="s">
        <v>329</v>
      </c>
      <c r="F36" s="156"/>
      <c r="G36" s="157" t="s">
        <v>17</v>
      </c>
      <c r="H36" s="158">
        <v>10</v>
      </c>
      <c r="I36" s="159">
        <v>358929.06994535512</v>
      </c>
      <c r="J36" s="159">
        <v>53839.360491803265</v>
      </c>
      <c r="K36" s="159">
        <f t="shared" si="3"/>
        <v>412768.43043715839</v>
      </c>
      <c r="L36" s="159">
        <f t="shared" si="4"/>
        <v>4127684.3043715837</v>
      </c>
      <c r="M36" s="160"/>
    </row>
    <row r="37" spans="1:13" ht="174.95" customHeight="1">
      <c r="A37" s="154">
        <f t="shared" si="0"/>
        <v>27</v>
      </c>
      <c r="B37" s="155" t="s">
        <v>259</v>
      </c>
      <c r="C37" s="155" t="s">
        <v>333</v>
      </c>
      <c r="D37" s="155" t="s">
        <v>332</v>
      </c>
      <c r="E37" s="143" t="s">
        <v>329</v>
      </c>
      <c r="F37" s="156"/>
      <c r="G37" s="157" t="s">
        <v>17</v>
      </c>
      <c r="H37" s="158">
        <v>20</v>
      </c>
      <c r="I37" s="159">
        <v>358929.06994535512</v>
      </c>
      <c r="J37" s="159">
        <v>53839.360491803265</v>
      </c>
      <c r="K37" s="159">
        <f t="shared" si="3"/>
        <v>412768.43043715839</v>
      </c>
      <c r="L37" s="159">
        <f t="shared" si="4"/>
        <v>8255368.6087431675</v>
      </c>
      <c r="M37" s="160"/>
    </row>
    <row r="38" spans="1:13" ht="174.95" customHeight="1">
      <c r="A38" s="154">
        <f t="shared" si="0"/>
        <v>28</v>
      </c>
      <c r="B38" s="155" t="s">
        <v>260</v>
      </c>
      <c r="C38" s="155" t="s">
        <v>333</v>
      </c>
      <c r="D38" s="155" t="s">
        <v>334</v>
      </c>
      <c r="E38" s="143" t="s">
        <v>327</v>
      </c>
      <c r="F38" s="156"/>
      <c r="G38" s="157" t="s">
        <v>17</v>
      </c>
      <c r="H38" s="158">
        <v>10</v>
      </c>
      <c r="I38" s="159">
        <v>287143.25595628418</v>
      </c>
      <c r="J38" s="159">
        <v>43071.488393442589</v>
      </c>
      <c r="K38" s="159">
        <f t="shared" si="3"/>
        <v>330214.74434972677</v>
      </c>
      <c r="L38" s="159">
        <f t="shared" si="4"/>
        <v>3302147.4434972676</v>
      </c>
      <c r="M38" s="160"/>
    </row>
    <row r="39" spans="1:13" ht="174.95" customHeight="1">
      <c r="A39" s="154">
        <f t="shared" si="0"/>
        <v>29</v>
      </c>
      <c r="B39" s="155" t="s">
        <v>261</v>
      </c>
      <c r="C39" s="155" t="s">
        <v>333</v>
      </c>
      <c r="D39" s="155" t="s">
        <v>335</v>
      </c>
      <c r="E39" s="143" t="s">
        <v>329</v>
      </c>
      <c r="F39" s="156"/>
      <c r="G39" s="157" t="s">
        <v>17</v>
      </c>
      <c r="H39" s="158">
        <v>10</v>
      </c>
      <c r="I39" s="159">
        <v>382857.44535519124</v>
      </c>
      <c r="J39" s="159">
        <v>57428.616803278623</v>
      </c>
      <c r="K39" s="159">
        <f t="shared" si="3"/>
        <v>440286.06215846987</v>
      </c>
      <c r="L39" s="159">
        <f t="shared" si="4"/>
        <v>4402860.6215846986</v>
      </c>
      <c r="M39" s="160"/>
    </row>
    <row r="40" spans="1:13" ht="174.95" customHeight="1">
      <c r="A40" s="154">
        <f t="shared" si="0"/>
        <v>30</v>
      </c>
      <c r="B40" s="155" t="s">
        <v>262</v>
      </c>
      <c r="C40" s="155" t="s">
        <v>336</v>
      </c>
      <c r="D40" s="155" t="s">
        <v>337</v>
      </c>
      <c r="E40" s="143" t="s">
        <v>329</v>
      </c>
      <c r="F40" s="156"/>
      <c r="G40" s="157" t="s">
        <v>17</v>
      </c>
      <c r="H40" s="158">
        <v>37</v>
      </c>
      <c r="I40" s="159">
        <v>466607.79092896177</v>
      </c>
      <c r="J40" s="159">
        <v>69991.168639344221</v>
      </c>
      <c r="K40" s="159">
        <f t="shared" si="3"/>
        <v>536598.95956830599</v>
      </c>
      <c r="L40" s="159">
        <f t="shared" si="4"/>
        <v>19854161.504027322</v>
      </c>
      <c r="M40" s="160"/>
    </row>
    <row r="41" spans="1:13" ht="174.95" customHeight="1">
      <c r="A41" s="154">
        <f t="shared" si="0"/>
        <v>31</v>
      </c>
      <c r="B41" s="155" t="s">
        <v>263</v>
      </c>
      <c r="C41" s="155" t="s">
        <v>336</v>
      </c>
      <c r="D41" s="155" t="s">
        <v>338</v>
      </c>
      <c r="E41" s="143" t="s">
        <v>329</v>
      </c>
      <c r="F41" s="156"/>
      <c r="G41" s="157" t="s">
        <v>17</v>
      </c>
      <c r="H41" s="158">
        <v>37</v>
      </c>
      <c r="I41" s="159">
        <v>358929.06994535512</v>
      </c>
      <c r="J41" s="159">
        <v>53839.360491803265</v>
      </c>
      <c r="K41" s="159">
        <f t="shared" si="3"/>
        <v>412768.43043715839</v>
      </c>
      <c r="L41" s="159">
        <f t="shared" si="4"/>
        <v>15272431.92617486</v>
      </c>
      <c r="M41" s="160"/>
    </row>
    <row r="42" spans="1:13" ht="174.95" customHeight="1">
      <c r="A42" s="154">
        <f t="shared" si="0"/>
        <v>32</v>
      </c>
      <c r="B42" s="155" t="s">
        <v>264</v>
      </c>
      <c r="C42" s="155" t="s">
        <v>336</v>
      </c>
      <c r="D42" s="155" t="s">
        <v>339</v>
      </c>
      <c r="E42" s="143" t="s">
        <v>327</v>
      </c>
      <c r="F42" s="156"/>
      <c r="G42" s="157" t="s">
        <v>17</v>
      </c>
      <c r="H42" s="158">
        <v>37</v>
      </c>
      <c r="I42" s="159">
        <v>424102.97856611497</v>
      </c>
      <c r="J42" s="159">
        <v>63615.446784917207</v>
      </c>
      <c r="K42" s="159">
        <f t="shared" si="3"/>
        <v>487718.42535103217</v>
      </c>
      <c r="L42" s="159">
        <f t="shared" si="4"/>
        <v>18045581.737988189</v>
      </c>
      <c r="M42" s="160"/>
    </row>
    <row r="43" spans="1:13" ht="174.95" customHeight="1">
      <c r="A43" s="154">
        <f t="shared" si="0"/>
        <v>33</v>
      </c>
      <c r="B43" s="155" t="s">
        <v>265</v>
      </c>
      <c r="C43" s="155" t="s">
        <v>336</v>
      </c>
      <c r="D43" s="155" t="s">
        <v>340</v>
      </c>
      <c r="E43" s="143" t="s">
        <v>329</v>
      </c>
      <c r="F43" s="156"/>
      <c r="G43" s="157" t="s">
        <v>17</v>
      </c>
      <c r="H43" s="158">
        <v>10</v>
      </c>
      <c r="I43" s="159">
        <v>358929.06994535512</v>
      </c>
      <c r="J43" s="159">
        <v>53839.360491803265</v>
      </c>
      <c r="K43" s="159">
        <f t="shared" si="3"/>
        <v>412768.43043715839</v>
      </c>
      <c r="L43" s="159">
        <f t="shared" si="4"/>
        <v>4127684.3043715837</v>
      </c>
      <c r="M43" s="160"/>
    </row>
    <row r="44" spans="1:13" ht="174.95" customHeight="1">
      <c r="A44" s="154">
        <f t="shared" si="0"/>
        <v>34</v>
      </c>
      <c r="B44" s="155" t="s">
        <v>266</v>
      </c>
      <c r="C44" s="155" t="s">
        <v>336</v>
      </c>
      <c r="D44" s="155" t="s">
        <v>341</v>
      </c>
      <c r="E44" s="143" t="s">
        <v>327</v>
      </c>
      <c r="F44" s="156"/>
      <c r="G44" s="157" t="s">
        <v>17</v>
      </c>
      <c r="H44" s="158">
        <v>10</v>
      </c>
      <c r="I44" s="159">
        <v>442679.18672814203</v>
      </c>
      <c r="J44" s="159">
        <v>66401.878009221284</v>
      </c>
      <c r="K44" s="159">
        <f t="shared" si="3"/>
        <v>509081.06473736331</v>
      </c>
      <c r="L44" s="159">
        <f t="shared" si="4"/>
        <v>5090810.6473736335</v>
      </c>
      <c r="M44" s="160"/>
    </row>
    <row r="45" spans="1:13" ht="174.95" customHeight="1">
      <c r="A45" s="154">
        <f t="shared" si="0"/>
        <v>35</v>
      </c>
      <c r="B45" s="155" t="s">
        <v>267</v>
      </c>
      <c r="C45" s="155" t="s">
        <v>336</v>
      </c>
      <c r="D45" s="155" t="s">
        <v>342</v>
      </c>
      <c r="E45" s="143" t="s">
        <v>329</v>
      </c>
      <c r="F45" s="156"/>
      <c r="G45" s="157" t="s">
        <v>17</v>
      </c>
      <c r="H45" s="158">
        <v>37</v>
      </c>
      <c r="I45" s="159">
        <v>215357.44196721315</v>
      </c>
      <c r="J45" s="159">
        <v>32303.616295081942</v>
      </c>
      <c r="K45" s="159">
        <f t="shared" si="3"/>
        <v>247661.05826229509</v>
      </c>
      <c r="L45" s="159">
        <f t="shared" si="4"/>
        <v>9163459.1557049192</v>
      </c>
      <c r="M45" s="160"/>
    </row>
    <row r="46" spans="1:13" ht="174.95" customHeight="1">
      <c r="A46" s="154">
        <f t="shared" si="0"/>
        <v>36</v>
      </c>
      <c r="B46" s="155" t="s">
        <v>268</v>
      </c>
      <c r="C46" s="155" t="s">
        <v>336</v>
      </c>
      <c r="D46" s="155" t="s">
        <v>343</v>
      </c>
      <c r="E46" s="143" t="s">
        <v>329</v>
      </c>
      <c r="F46" s="156"/>
      <c r="G46" s="157" t="s">
        <v>17</v>
      </c>
      <c r="H46" s="158">
        <v>5</v>
      </c>
      <c r="I46" s="159">
        <v>514465.00071721309</v>
      </c>
      <c r="J46" s="159">
        <v>77169.750107581902</v>
      </c>
      <c r="K46" s="159">
        <f t="shared" si="3"/>
        <v>591634.75082479499</v>
      </c>
      <c r="L46" s="159">
        <f t="shared" si="4"/>
        <v>2958173.7541239751</v>
      </c>
      <c r="M46" s="160"/>
    </row>
    <row r="47" spans="1:13" ht="174.95" customHeight="1">
      <c r="A47" s="154">
        <f t="shared" si="0"/>
        <v>37</v>
      </c>
      <c r="B47" s="155" t="s">
        <v>269</v>
      </c>
      <c r="C47" s="155" t="s">
        <v>344</v>
      </c>
      <c r="D47" s="155" t="s">
        <v>345</v>
      </c>
      <c r="E47" s="143" t="s">
        <v>329</v>
      </c>
      <c r="F47" s="156"/>
      <c r="G47" s="157" t="s">
        <v>17</v>
      </c>
      <c r="H47" s="158">
        <v>74</v>
      </c>
      <c r="I47" s="159">
        <v>466607.79092896177</v>
      </c>
      <c r="J47" s="159">
        <v>69991.168639344221</v>
      </c>
      <c r="K47" s="159">
        <f t="shared" si="3"/>
        <v>536598.95956830599</v>
      </c>
      <c r="L47" s="159">
        <f t="shared" si="4"/>
        <v>39708323.008054644</v>
      </c>
      <c r="M47" s="160"/>
    </row>
    <row r="48" spans="1:13" ht="174.95" customHeight="1">
      <c r="A48" s="154">
        <f t="shared" si="0"/>
        <v>38</v>
      </c>
      <c r="B48" s="155" t="s">
        <v>270</v>
      </c>
      <c r="C48" s="155" t="s">
        <v>344</v>
      </c>
      <c r="D48" s="155" t="s">
        <v>346</v>
      </c>
      <c r="E48" s="143" t="s">
        <v>329</v>
      </c>
      <c r="F48" s="156"/>
      <c r="G48" s="157" t="s">
        <v>17</v>
      </c>
      <c r="H48" s="158">
        <v>74</v>
      </c>
      <c r="I48" s="159">
        <v>454643.48813524592</v>
      </c>
      <c r="J48" s="159">
        <v>68196.523220286821</v>
      </c>
      <c r="K48" s="159">
        <f t="shared" si="3"/>
        <v>522840.01135553274</v>
      </c>
      <c r="L48" s="159">
        <f t="shared" si="4"/>
        <v>38690160.840309426</v>
      </c>
      <c r="M48" s="160"/>
    </row>
    <row r="49" spans="1:13" ht="174.95" customHeight="1">
      <c r="A49" s="154">
        <f t="shared" si="0"/>
        <v>39</v>
      </c>
      <c r="B49" s="155" t="s">
        <v>271</v>
      </c>
      <c r="C49" s="155" t="s">
        <v>344</v>
      </c>
      <c r="D49" s="155" t="s">
        <v>347</v>
      </c>
      <c r="E49" s="143" t="s">
        <v>329</v>
      </c>
      <c r="F49" s="156"/>
      <c r="G49" s="157" t="s">
        <v>17</v>
      </c>
      <c r="H49" s="158">
        <v>10</v>
      </c>
      <c r="I49" s="159">
        <v>400804.12764344265</v>
      </c>
      <c r="J49" s="159">
        <v>60120.619146516372</v>
      </c>
      <c r="K49" s="159">
        <f t="shared" si="3"/>
        <v>460924.74678995903</v>
      </c>
      <c r="L49" s="159">
        <f t="shared" si="4"/>
        <v>4609247.4678995907</v>
      </c>
      <c r="M49" s="160"/>
    </row>
    <row r="50" spans="1:13" ht="174.95" customHeight="1">
      <c r="A50" s="154">
        <f t="shared" si="0"/>
        <v>40</v>
      </c>
      <c r="B50" s="155" t="s">
        <v>348</v>
      </c>
      <c r="C50" s="155" t="s">
        <v>349</v>
      </c>
      <c r="D50" s="155" t="s">
        <v>332</v>
      </c>
      <c r="E50" s="143" t="s">
        <v>329</v>
      </c>
      <c r="F50" s="156"/>
      <c r="G50" s="157" t="s">
        <v>17</v>
      </c>
      <c r="H50" s="158">
        <v>74</v>
      </c>
      <c r="I50" s="159">
        <v>358929.06994535512</v>
      </c>
      <c r="J50" s="159">
        <v>53839.360491803265</v>
      </c>
      <c r="K50" s="159">
        <f t="shared" si="3"/>
        <v>412768.43043715839</v>
      </c>
      <c r="L50" s="159">
        <f t="shared" si="4"/>
        <v>30544863.852349721</v>
      </c>
      <c r="M50" s="160"/>
    </row>
    <row r="51" spans="1:13" ht="174.95" customHeight="1">
      <c r="A51" s="154">
        <f t="shared" si="0"/>
        <v>41</v>
      </c>
      <c r="B51" s="155" t="s">
        <v>350</v>
      </c>
      <c r="C51" s="155" t="s">
        <v>349</v>
      </c>
      <c r="D51" s="155" t="s">
        <v>351</v>
      </c>
      <c r="E51" s="143" t="s">
        <v>329</v>
      </c>
      <c r="F51" s="156"/>
      <c r="G51" s="157" t="s">
        <v>17</v>
      </c>
      <c r="H51" s="158">
        <v>37</v>
      </c>
      <c r="I51" s="159">
        <v>323036.16017759562</v>
      </c>
      <c r="J51" s="159">
        <v>48455.424026639317</v>
      </c>
      <c r="K51" s="159">
        <f t="shared" si="3"/>
        <v>371491.58420423494</v>
      </c>
      <c r="L51" s="159">
        <f t="shared" si="4"/>
        <v>13745188.615556693</v>
      </c>
      <c r="M51" s="160"/>
    </row>
    <row r="52" spans="1:13" ht="174.95" customHeight="1">
      <c r="A52" s="154">
        <f t="shared" si="0"/>
        <v>42</v>
      </c>
      <c r="B52" s="155" t="s">
        <v>352</v>
      </c>
      <c r="C52" s="155" t="s">
        <v>349</v>
      </c>
      <c r="D52" s="155" t="s">
        <v>353</v>
      </c>
      <c r="E52" s="143" t="s">
        <v>329</v>
      </c>
      <c r="F52" s="156"/>
      <c r="G52" s="157" t="s">
        <v>17</v>
      </c>
      <c r="H52" s="158">
        <v>10</v>
      </c>
      <c r="I52" s="159">
        <v>127230.88784153007</v>
      </c>
      <c r="J52" s="159">
        <v>19084.633176229501</v>
      </c>
      <c r="K52" s="159">
        <f t="shared" si="3"/>
        <v>146315.52101775957</v>
      </c>
      <c r="L52" s="159">
        <f t="shared" si="4"/>
        <v>1463155.2101775957</v>
      </c>
      <c r="M52" s="160"/>
    </row>
    <row r="53" spans="1:13" ht="174.95" customHeight="1">
      <c r="A53" s="154">
        <f t="shared" si="0"/>
        <v>43</v>
      </c>
      <c r="B53" s="155"/>
      <c r="C53" s="155" t="s">
        <v>349</v>
      </c>
      <c r="D53" s="155" t="s">
        <v>354</v>
      </c>
      <c r="E53" s="143" t="s">
        <v>329</v>
      </c>
      <c r="F53" s="156"/>
      <c r="G53" s="157" t="s">
        <v>17</v>
      </c>
      <c r="H53" s="158">
        <v>10</v>
      </c>
      <c r="I53" s="159">
        <v>490536.39512978145</v>
      </c>
      <c r="J53" s="159">
        <v>73580.459269467159</v>
      </c>
      <c r="K53" s="159">
        <f t="shared" si="3"/>
        <v>564116.85439924861</v>
      </c>
      <c r="L53" s="159">
        <f t="shared" si="4"/>
        <v>5641168.5439924859</v>
      </c>
      <c r="M53" s="160"/>
    </row>
    <row r="54" spans="1:13" ht="174.95" customHeight="1">
      <c r="A54" s="154">
        <f t="shared" si="0"/>
        <v>44</v>
      </c>
      <c r="B54" s="155" t="s">
        <v>355</v>
      </c>
      <c r="C54" s="155" t="s">
        <v>356</v>
      </c>
      <c r="D54" s="155" t="s">
        <v>357</v>
      </c>
      <c r="E54" s="143" t="s">
        <v>329</v>
      </c>
      <c r="F54" s="156"/>
      <c r="G54" s="157" t="s">
        <v>17</v>
      </c>
      <c r="H54" s="158">
        <v>74</v>
      </c>
      <c r="I54" s="159">
        <v>287143.25595628418</v>
      </c>
      <c r="J54" s="159">
        <v>43071.488393442589</v>
      </c>
      <c r="K54" s="159">
        <f t="shared" si="3"/>
        <v>330214.74434972677</v>
      </c>
      <c r="L54" s="159">
        <f t="shared" si="4"/>
        <v>24435891.08187978</v>
      </c>
      <c r="M54" s="160"/>
    </row>
    <row r="55" spans="1:13" ht="174.95" customHeight="1">
      <c r="A55" s="154">
        <f t="shared" si="0"/>
        <v>45</v>
      </c>
      <c r="B55" s="155" t="s">
        <v>358</v>
      </c>
      <c r="C55" s="155" t="s">
        <v>356</v>
      </c>
      <c r="D55" s="155" t="s">
        <v>359</v>
      </c>
      <c r="E55" s="143" t="s">
        <v>329</v>
      </c>
      <c r="F55" s="156"/>
      <c r="G55" s="157" t="s">
        <v>17</v>
      </c>
      <c r="H55" s="158">
        <v>20</v>
      </c>
      <c r="I55" s="159">
        <v>340982.61644808738</v>
      </c>
      <c r="J55" s="159">
        <v>51147.392467213096</v>
      </c>
      <c r="K55" s="159">
        <f t="shared" si="3"/>
        <v>392130.00891530048</v>
      </c>
      <c r="L55" s="159">
        <f t="shared" si="4"/>
        <v>7842600.1783060096</v>
      </c>
      <c r="M55" s="160"/>
    </row>
    <row r="56" spans="1:13" ht="174.95" customHeight="1">
      <c r="A56" s="154">
        <f t="shared" si="0"/>
        <v>46</v>
      </c>
      <c r="B56" s="155" t="s">
        <v>360</v>
      </c>
      <c r="C56" s="155" t="s">
        <v>356</v>
      </c>
      <c r="D56" s="155" t="s">
        <v>361</v>
      </c>
      <c r="E56" s="143" t="s">
        <v>329</v>
      </c>
      <c r="F56" s="156"/>
      <c r="G56" s="157" t="s">
        <v>17</v>
      </c>
      <c r="H56" s="158">
        <v>10</v>
      </c>
      <c r="I56" s="159">
        <v>239286.0420081967</v>
      </c>
      <c r="J56" s="159">
        <v>35892.906301229494</v>
      </c>
      <c r="K56" s="159">
        <f t="shared" si="3"/>
        <v>275178.9483094262</v>
      </c>
      <c r="L56" s="159">
        <f t="shared" si="4"/>
        <v>2751789.483094262</v>
      </c>
      <c r="M56" s="160"/>
    </row>
    <row r="57" spans="1:13" ht="174.95" customHeight="1">
      <c r="A57" s="154">
        <f t="shared" si="0"/>
        <v>47</v>
      </c>
      <c r="B57" s="155" t="s">
        <v>362</v>
      </c>
      <c r="C57" s="155" t="s">
        <v>363</v>
      </c>
      <c r="D57" s="155" t="s">
        <v>364</v>
      </c>
      <c r="E57" s="143" t="s">
        <v>329</v>
      </c>
      <c r="F57" s="156"/>
      <c r="G57" s="157" t="s">
        <v>17</v>
      </c>
      <c r="H57" s="158">
        <v>37</v>
      </c>
      <c r="I57" s="159">
        <v>706838.30430327868</v>
      </c>
      <c r="J57" s="159">
        <v>106025.74564549176</v>
      </c>
      <c r="K57" s="159">
        <f t="shared" si="3"/>
        <v>812864.04994877044</v>
      </c>
      <c r="L57" s="159">
        <f t="shared" si="4"/>
        <v>30075969.848104507</v>
      </c>
      <c r="M57" s="160"/>
    </row>
    <row r="58" spans="1:13" ht="174.95" customHeight="1">
      <c r="A58" s="154">
        <f t="shared" si="0"/>
        <v>48</v>
      </c>
      <c r="B58" s="155" t="s">
        <v>365</v>
      </c>
      <c r="C58" s="155" t="s">
        <v>363</v>
      </c>
      <c r="D58" s="155" t="s">
        <v>366</v>
      </c>
      <c r="E58" s="143" t="s">
        <v>329</v>
      </c>
      <c r="F58" s="156"/>
      <c r="G58" s="157" t="s">
        <v>17</v>
      </c>
      <c r="H58" s="158">
        <v>37</v>
      </c>
      <c r="I58" s="159">
        <v>169641.19303278689</v>
      </c>
      <c r="J58" s="159">
        <v>25446.178954918025</v>
      </c>
      <c r="K58" s="159">
        <f t="shared" si="3"/>
        <v>195087.37198770492</v>
      </c>
      <c r="L58" s="159">
        <f t="shared" si="4"/>
        <v>7218232.763545082</v>
      </c>
      <c r="M58" s="160"/>
    </row>
    <row r="59" spans="1:13" ht="174.95" customHeight="1">
      <c r="A59" s="154">
        <f t="shared" si="0"/>
        <v>49</v>
      </c>
      <c r="B59" s="155" t="s">
        <v>367</v>
      </c>
      <c r="C59" s="155" t="s">
        <v>363</v>
      </c>
      <c r="D59" s="155" t="s">
        <v>368</v>
      </c>
      <c r="E59" s="143" t="s">
        <v>329</v>
      </c>
      <c r="F59" s="156"/>
      <c r="G59" s="157" t="s">
        <v>17</v>
      </c>
      <c r="H59" s="158">
        <v>37</v>
      </c>
      <c r="I59" s="159">
        <v>805795.6669057376</v>
      </c>
      <c r="J59" s="159">
        <v>120869.35003586055</v>
      </c>
      <c r="K59" s="159">
        <f t="shared" si="3"/>
        <v>926665.01694159815</v>
      </c>
      <c r="L59" s="159">
        <f t="shared" si="4"/>
        <v>34286605.626839131</v>
      </c>
      <c r="M59" s="160"/>
    </row>
    <row r="60" spans="1:13" ht="174.95" customHeight="1">
      <c r="A60" s="154">
        <f t="shared" si="0"/>
        <v>50</v>
      </c>
      <c r="B60" s="155" t="s">
        <v>369</v>
      </c>
      <c r="C60" s="155" t="s">
        <v>370</v>
      </c>
      <c r="D60" s="155" t="s">
        <v>371</v>
      </c>
      <c r="E60" s="143" t="s">
        <v>372</v>
      </c>
      <c r="F60" s="156"/>
      <c r="G60" s="157" t="s">
        <v>17</v>
      </c>
      <c r="H60" s="158">
        <v>74</v>
      </c>
      <c r="I60" s="159">
        <v>361883.01365127601</v>
      </c>
      <c r="J60" s="159">
        <v>54282.452047691389</v>
      </c>
      <c r="K60" s="159">
        <f t="shared" si="3"/>
        <v>416165.4656989674</v>
      </c>
      <c r="L60" s="159">
        <f t="shared" si="4"/>
        <v>30796244.461723588</v>
      </c>
      <c r="M60" s="160"/>
    </row>
    <row r="61" spans="1:13" ht="174.95" customHeight="1">
      <c r="A61" s="154">
        <f t="shared" si="0"/>
        <v>51</v>
      </c>
      <c r="B61" s="155" t="s">
        <v>373</v>
      </c>
      <c r="C61" s="155" t="s">
        <v>374</v>
      </c>
      <c r="D61" s="155" t="s">
        <v>375</v>
      </c>
      <c r="E61" s="143" t="s">
        <v>329</v>
      </c>
      <c r="F61" s="156"/>
      <c r="G61" s="157" t="s">
        <v>17</v>
      </c>
      <c r="H61" s="158">
        <v>37</v>
      </c>
      <c r="I61" s="159">
        <v>282735.32172131154</v>
      </c>
      <c r="J61" s="159">
        <v>42410.298258196679</v>
      </c>
      <c r="K61" s="159">
        <f t="shared" si="3"/>
        <v>325145.61997950822</v>
      </c>
      <c r="L61" s="159">
        <f t="shared" si="4"/>
        <v>12030387.939241804</v>
      </c>
      <c r="M61" s="160"/>
    </row>
    <row r="62" spans="1:13" ht="174.95" customHeight="1">
      <c r="A62" s="154">
        <f t="shared" si="0"/>
        <v>52</v>
      </c>
      <c r="B62" s="155" t="s">
        <v>376</v>
      </c>
      <c r="C62" s="155" t="s">
        <v>374</v>
      </c>
      <c r="D62" s="155" t="s">
        <v>377</v>
      </c>
      <c r="E62" s="143" t="s">
        <v>327</v>
      </c>
      <c r="F62" s="156"/>
      <c r="G62" s="157" t="s">
        <v>17</v>
      </c>
      <c r="H62" s="158">
        <v>74</v>
      </c>
      <c r="I62" s="159">
        <v>299107.46584699454</v>
      </c>
      <c r="J62" s="159">
        <v>44866.119877049176</v>
      </c>
      <c r="K62" s="159">
        <f t="shared" si="3"/>
        <v>343973.58572404372</v>
      </c>
      <c r="L62" s="159">
        <f t="shared" si="4"/>
        <v>25454045.343579236</v>
      </c>
      <c r="M62" s="160"/>
    </row>
    <row r="63" spans="1:13" ht="174.95" customHeight="1">
      <c r="A63" s="154">
        <f t="shared" si="0"/>
        <v>53</v>
      </c>
      <c r="B63" s="155" t="s">
        <v>378</v>
      </c>
      <c r="C63" s="155" t="s">
        <v>379</v>
      </c>
      <c r="D63" s="155" t="s">
        <v>380</v>
      </c>
      <c r="E63" s="143" t="s">
        <v>329</v>
      </c>
      <c r="F63" s="156"/>
      <c r="G63" s="157" t="s">
        <v>17</v>
      </c>
      <c r="H63" s="158">
        <v>74</v>
      </c>
      <c r="I63" s="159">
        <v>353419.15215163934</v>
      </c>
      <c r="J63" s="159">
        <v>53012.872822745878</v>
      </c>
      <c r="K63" s="159">
        <f t="shared" si="3"/>
        <v>406432.02497438522</v>
      </c>
      <c r="L63" s="159">
        <f t="shared" si="4"/>
        <v>30075969.848104507</v>
      </c>
      <c r="M63" s="160"/>
    </row>
    <row r="64" spans="1:13" ht="174.95" customHeight="1">
      <c r="A64" s="154">
        <f t="shared" si="0"/>
        <v>54</v>
      </c>
      <c r="B64" s="155" t="s">
        <v>381</v>
      </c>
      <c r="C64" s="155" t="s">
        <v>379</v>
      </c>
      <c r="D64" s="155" t="s">
        <v>382</v>
      </c>
      <c r="E64" s="143" t="s">
        <v>329</v>
      </c>
      <c r="F64" s="156"/>
      <c r="G64" s="157" t="s">
        <v>17</v>
      </c>
      <c r="H64" s="158">
        <v>37</v>
      </c>
      <c r="I64" s="159">
        <v>574286.51191256836</v>
      </c>
      <c r="J64" s="159">
        <v>86142.976786885178</v>
      </c>
      <c r="K64" s="159">
        <f t="shared" si="3"/>
        <v>660429.48869945353</v>
      </c>
      <c r="L64" s="159">
        <f t="shared" si="4"/>
        <v>24435891.08187978</v>
      </c>
      <c r="M64" s="160"/>
    </row>
    <row r="65" spans="1:13" ht="174.95" customHeight="1">
      <c r="A65" s="154">
        <f t="shared" si="0"/>
        <v>55</v>
      </c>
      <c r="B65" s="155" t="s">
        <v>383</v>
      </c>
      <c r="C65" s="155" t="s">
        <v>379</v>
      </c>
      <c r="D65" s="155" t="s">
        <v>384</v>
      </c>
      <c r="E65" s="143" t="s">
        <v>329</v>
      </c>
      <c r="F65" s="156"/>
      <c r="G65" s="157" t="s">
        <v>17</v>
      </c>
      <c r="H65" s="158">
        <v>10</v>
      </c>
      <c r="I65" s="159">
        <v>622143.69535519113</v>
      </c>
      <c r="J65" s="159">
        <v>93321.554303278681</v>
      </c>
      <c r="K65" s="159">
        <f t="shared" si="3"/>
        <v>715465.24965846981</v>
      </c>
      <c r="L65" s="159">
        <f t="shared" si="4"/>
        <v>7154652.4965846986</v>
      </c>
      <c r="M65" s="160"/>
    </row>
    <row r="66" spans="1:13" ht="174.95" customHeight="1">
      <c r="A66" s="154">
        <f t="shared" si="0"/>
        <v>56</v>
      </c>
      <c r="B66" s="155" t="s">
        <v>385</v>
      </c>
      <c r="C66" s="155" t="s">
        <v>379</v>
      </c>
      <c r="D66" s="155" t="s">
        <v>386</v>
      </c>
      <c r="E66" s="143" t="s">
        <v>329</v>
      </c>
      <c r="F66" s="156"/>
      <c r="G66" s="157" t="s">
        <v>17</v>
      </c>
      <c r="H66" s="158">
        <v>5</v>
      </c>
      <c r="I66" s="159">
        <v>735111.83647540968</v>
      </c>
      <c r="J66" s="159">
        <v>110266.77547131141</v>
      </c>
      <c r="K66" s="159">
        <f t="shared" si="3"/>
        <v>845378.6119467211</v>
      </c>
      <c r="L66" s="159">
        <f t="shared" si="4"/>
        <v>4226893.059733605</v>
      </c>
      <c r="M66" s="160"/>
    </row>
    <row r="67" spans="1:13" ht="174.95" customHeight="1">
      <c r="A67" s="154">
        <f t="shared" si="0"/>
        <v>57</v>
      </c>
      <c r="B67" s="155" t="s">
        <v>387</v>
      </c>
      <c r="C67" s="155" t="s">
        <v>379</v>
      </c>
      <c r="D67" s="155" t="s">
        <v>330</v>
      </c>
      <c r="E67" s="143" t="s">
        <v>329</v>
      </c>
      <c r="F67" s="156"/>
      <c r="G67" s="157" t="s">
        <v>17</v>
      </c>
      <c r="H67" s="158">
        <v>5</v>
      </c>
      <c r="I67" s="159">
        <v>502500.69792349718</v>
      </c>
      <c r="J67" s="159">
        <v>75375.104688524501</v>
      </c>
      <c r="K67" s="159">
        <f t="shared" si="3"/>
        <v>577875.80261202168</v>
      </c>
      <c r="L67" s="159">
        <f t="shared" si="4"/>
        <v>2889379.0130601083</v>
      </c>
      <c r="M67" s="160"/>
    </row>
    <row r="68" spans="1:13" ht="174.95" customHeight="1">
      <c r="A68" s="154">
        <f t="shared" si="0"/>
        <v>58</v>
      </c>
      <c r="B68" s="155" t="s">
        <v>388</v>
      </c>
      <c r="C68" s="155" t="s">
        <v>379</v>
      </c>
      <c r="D68" s="155" t="s">
        <v>389</v>
      </c>
      <c r="E68" s="143" t="s">
        <v>329</v>
      </c>
      <c r="F68" s="156"/>
      <c r="G68" s="157" t="s">
        <v>17</v>
      </c>
      <c r="H68" s="158">
        <v>10</v>
      </c>
      <c r="I68" s="159">
        <v>705893.82739071036</v>
      </c>
      <c r="J68" s="159">
        <v>105884.07410860644</v>
      </c>
      <c r="K68" s="159">
        <f t="shared" si="3"/>
        <v>811777.90149931679</v>
      </c>
      <c r="L68" s="159">
        <f t="shared" si="4"/>
        <v>8117779.0149931684</v>
      </c>
      <c r="M68" s="160"/>
    </row>
    <row r="69" spans="1:13" ht="174.95" customHeight="1">
      <c r="A69" s="154">
        <f t="shared" si="0"/>
        <v>59</v>
      </c>
      <c r="B69" s="155" t="s">
        <v>390</v>
      </c>
      <c r="C69" s="155" t="s">
        <v>379</v>
      </c>
      <c r="D69" s="155" t="s">
        <v>391</v>
      </c>
      <c r="E69" s="143" t="s">
        <v>329</v>
      </c>
      <c r="F69" s="156"/>
      <c r="G69" s="157" t="s">
        <v>17</v>
      </c>
      <c r="H69" s="158">
        <v>20</v>
      </c>
      <c r="I69" s="159">
        <v>395829.45040983602</v>
      </c>
      <c r="J69" s="159">
        <v>59374.417561475362</v>
      </c>
      <c r="K69" s="159">
        <f t="shared" si="3"/>
        <v>455203.86797131138</v>
      </c>
      <c r="L69" s="159">
        <f t="shared" si="4"/>
        <v>9104077.3594262283</v>
      </c>
      <c r="M69" s="160"/>
    </row>
    <row r="70" spans="1:13" ht="174.95" customHeight="1">
      <c r="A70" s="154">
        <f t="shared" si="0"/>
        <v>60</v>
      </c>
      <c r="B70" s="155" t="s">
        <v>392</v>
      </c>
      <c r="C70" s="155" t="s">
        <v>379</v>
      </c>
      <c r="D70" s="155" t="s">
        <v>393</v>
      </c>
      <c r="E70" s="143" t="s">
        <v>329</v>
      </c>
      <c r="F70" s="156"/>
      <c r="G70" s="157" t="s">
        <v>17</v>
      </c>
      <c r="H70" s="158">
        <v>10</v>
      </c>
      <c r="I70" s="159">
        <v>1273001.7684426231</v>
      </c>
      <c r="J70" s="159">
        <v>190950.26526639331</v>
      </c>
      <c r="K70" s="159">
        <f t="shared" si="3"/>
        <v>1463952.0337090164</v>
      </c>
      <c r="L70" s="159">
        <f t="shared" si="4"/>
        <v>14639520.337090164</v>
      </c>
      <c r="M70" s="160"/>
    </row>
    <row r="71" spans="1:13" ht="174.95" customHeight="1">
      <c r="A71" s="154">
        <f t="shared" si="0"/>
        <v>61</v>
      </c>
      <c r="B71" s="155" t="s">
        <v>394</v>
      </c>
      <c r="C71" s="155" t="s">
        <v>379</v>
      </c>
      <c r="D71" s="155" t="s">
        <v>395</v>
      </c>
      <c r="E71" s="143" t="s">
        <v>329</v>
      </c>
      <c r="F71" s="156"/>
      <c r="G71" s="157" t="s">
        <v>17</v>
      </c>
      <c r="H71" s="158">
        <v>10</v>
      </c>
      <c r="I71" s="159">
        <v>440286.32561475399</v>
      </c>
      <c r="J71" s="159">
        <v>66042.948842213082</v>
      </c>
      <c r="K71" s="159">
        <f t="shared" si="3"/>
        <v>506329.27445696708</v>
      </c>
      <c r="L71" s="159">
        <f t="shared" si="4"/>
        <v>5063292.7445696704</v>
      </c>
      <c r="M71" s="160"/>
    </row>
    <row r="72" spans="1:13" ht="174.95" customHeight="1">
      <c r="A72" s="154">
        <f t="shared" si="0"/>
        <v>62</v>
      </c>
      <c r="B72" s="155" t="s">
        <v>396</v>
      </c>
      <c r="C72" s="155" t="s">
        <v>379</v>
      </c>
      <c r="D72" s="155" t="s">
        <v>397</v>
      </c>
      <c r="E72" s="143" t="s">
        <v>329</v>
      </c>
      <c r="F72" s="156"/>
      <c r="G72" s="157" t="s">
        <v>17</v>
      </c>
      <c r="H72" s="158">
        <v>5</v>
      </c>
      <c r="I72" s="159">
        <v>981072.79164617485</v>
      </c>
      <c r="J72" s="159">
        <v>147160.91874692612</v>
      </c>
      <c r="K72" s="159">
        <f t="shared" si="3"/>
        <v>1128233.710393101</v>
      </c>
      <c r="L72" s="159">
        <f t="shared" si="4"/>
        <v>5641168.5519655049</v>
      </c>
      <c r="M72" s="160"/>
    </row>
    <row r="73" spans="1:13" ht="174.95" customHeight="1">
      <c r="A73" s="154">
        <f t="shared" si="0"/>
        <v>63</v>
      </c>
      <c r="B73" s="155" t="s">
        <v>398</v>
      </c>
      <c r="C73" s="155" t="s">
        <v>379</v>
      </c>
      <c r="D73" s="155" t="s">
        <v>399</v>
      </c>
      <c r="E73" s="143" t="s">
        <v>329</v>
      </c>
      <c r="F73" s="156"/>
      <c r="G73" s="157" t="s">
        <v>17</v>
      </c>
      <c r="H73" s="158">
        <v>5</v>
      </c>
      <c r="I73" s="159">
        <v>466607.79092896177</v>
      </c>
      <c r="J73" s="159">
        <v>69991.168639344221</v>
      </c>
      <c r="K73" s="159">
        <f t="shared" si="3"/>
        <v>536598.95956830599</v>
      </c>
      <c r="L73" s="159">
        <f t="shared" si="4"/>
        <v>2682994.7978415298</v>
      </c>
      <c r="M73" s="160"/>
    </row>
    <row r="74" spans="1:13" ht="174.95" customHeight="1">
      <c r="A74" s="154">
        <f t="shared" si="0"/>
        <v>64</v>
      </c>
      <c r="B74" s="155" t="s">
        <v>400</v>
      </c>
      <c r="C74" s="155" t="s">
        <v>379</v>
      </c>
      <c r="D74" s="155" t="s">
        <v>401</v>
      </c>
      <c r="E74" s="143" t="s">
        <v>402</v>
      </c>
      <c r="F74" s="156"/>
      <c r="G74" s="157" t="s">
        <v>184</v>
      </c>
      <c r="H74" s="158">
        <v>5</v>
      </c>
      <c r="I74" s="159">
        <v>837499.79508196714</v>
      </c>
      <c r="J74" s="159">
        <v>125624.96926229494</v>
      </c>
      <c r="K74" s="159">
        <f t="shared" si="3"/>
        <v>963124.76434426208</v>
      </c>
      <c r="L74" s="159">
        <f t="shared" si="4"/>
        <v>4815623.8217213107</v>
      </c>
      <c r="M74" s="160"/>
    </row>
    <row r="75" spans="1:13" ht="174.95" customHeight="1">
      <c r="A75" s="154">
        <f t="shared" si="0"/>
        <v>65</v>
      </c>
      <c r="B75" s="155" t="s">
        <v>403</v>
      </c>
      <c r="C75" s="155" t="s">
        <v>379</v>
      </c>
      <c r="D75" s="155" t="s">
        <v>404</v>
      </c>
      <c r="E75" s="143" t="s">
        <v>329</v>
      </c>
      <c r="F75" s="156"/>
      <c r="G75" s="157" t="s">
        <v>17</v>
      </c>
      <c r="H75" s="158">
        <v>10</v>
      </c>
      <c r="I75" s="159">
        <v>454643.48674863391</v>
      </c>
      <c r="J75" s="159">
        <v>68196.523012295016</v>
      </c>
      <c r="K75" s="159">
        <f t="shared" si="3"/>
        <v>522840.00976092892</v>
      </c>
      <c r="L75" s="159">
        <f t="shared" si="4"/>
        <v>5228400.097609289</v>
      </c>
      <c r="M75" s="160"/>
    </row>
    <row r="76" spans="1:13" ht="174.95" customHeight="1">
      <c r="A76" s="154">
        <f t="shared" si="0"/>
        <v>66</v>
      </c>
      <c r="B76" s="155" t="s">
        <v>405</v>
      </c>
      <c r="C76" s="155" t="s">
        <v>379</v>
      </c>
      <c r="D76" s="155" t="s">
        <v>406</v>
      </c>
      <c r="E76" s="143" t="s">
        <v>407</v>
      </c>
      <c r="F76" s="156"/>
      <c r="G76" s="157" t="s">
        <v>184</v>
      </c>
      <c r="H76" s="158">
        <v>5</v>
      </c>
      <c r="I76" s="159">
        <v>1603216.4939344262</v>
      </c>
      <c r="J76" s="159">
        <v>240482.47409016383</v>
      </c>
      <c r="K76" s="159">
        <f t="shared" si="3"/>
        <v>1843698.9680245901</v>
      </c>
      <c r="L76" s="159">
        <f t="shared" si="4"/>
        <v>9218494.8401229493</v>
      </c>
      <c r="M76" s="160"/>
    </row>
    <row r="77" spans="1:13" ht="174.95" customHeight="1">
      <c r="A77" s="154">
        <f t="shared" ref="A77:A140" si="5">A76+1</f>
        <v>67</v>
      </c>
      <c r="B77" s="155" t="s">
        <v>408</v>
      </c>
      <c r="C77" s="155" t="s">
        <v>379</v>
      </c>
      <c r="D77" s="155" t="s">
        <v>409</v>
      </c>
      <c r="E77" s="143" t="s">
        <v>410</v>
      </c>
      <c r="F77" s="156"/>
      <c r="G77" s="157" t="s">
        <v>184</v>
      </c>
      <c r="H77" s="158">
        <v>10</v>
      </c>
      <c r="I77" s="159">
        <v>717858.13157103816</v>
      </c>
      <c r="J77" s="159">
        <v>107678.7197356557</v>
      </c>
      <c r="K77" s="159">
        <f t="shared" si="3"/>
        <v>825536.85130669386</v>
      </c>
      <c r="L77" s="159">
        <f t="shared" si="4"/>
        <v>8255368.5130669381</v>
      </c>
      <c r="M77" s="160"/>
    </row>
    <row r="78" spans="1:13" ht="174.95" customHeight="1">
      <c r="A78" s="154">
        <f t="shared" si="5"/>
        <v>68</v>
      </c>
      <c r="B78" s="155" t="s">
        <v>411</v>
      </c>
      <c r="C78" s="155" t="s">
        <v>379</v>
      </c>
      <c r="D78" s="155" t="s">
        <v>412</v>
      </c>
      <c r="E78" s="143" t="s">
        <v>329</v>
      </c>
      <c r="F78" s="156"/>
      <c r="G78" s="157" t="s">
        <v>17</v>
      </c>
      <c r="H78" s="158">
        <v>10</v>
      </c>
      <c r="I78" s="159">
        <v>364728.56502049178</v>
      </c>
      <c r="J78" s="159">
        <v>54709.284753073705</v>
      </c>
      <c r="K78" s="159">
        <f t="shared" si="3"/>
        <v>419437.84977356548</v>
      </c>
      <c r="L78" s="159">
        <f t="shared" si="4"/>
        <v>4194378.4977356549</v>
      </c>
      <c r="M78" s="160"/>
    </row>
    <row r="79" spans="1:13" ht="174.95" customHeight="1">
      <c r="A79" s="154">
        <f t="shared" si="5"/>
        <v>69</v>
      </c>
      <c r="B79" s="155" t="s">
        <v>413</v>
      </c>
      <c r="C79" s="155" t="s">
        <v>379</v>
      </c>
      <c r="D79" s="155" t="s">
        <v>414</v>
      </c>
      <c r="E79" s="143" t="s">
        <v>329</v>
      </c>
      <c r="F79" s="156"/>
      <c r="G79" s="157" t="s">
        <v>17</v>
      </c>
      <c r="H79" s="158">
        <v>10</v>
      </c>
      <c r="I79" s="159">
        <v>526429.29241803277</v>
      </c>
      <c r="J79" s="159">
        <v>78964.393862704863</v>
      </c>
      <c r="K79" s="159">
        <f t="shared" si="3"/>
        <v>605393.68628073763</v>
      </c>
      <c r="L79" s="159">
        <f t="shared" si="4"/>
        <v>6053936.8628073763</v>
      </c>
      <c r="M79" s="160"/>
    </row>
    <row r="80" spans="1:13" ht="174.95" customHeight="1">
      <c r="A80" s="154">
        <f t="shared" si="5"/>
        <v>70</v>
      </c>
      <c r="B80" s="155" t="s">
        <v>415</v>
      </c>
      <c r="C80" s="155" t="s">
        <v>379</v>
      </c>
      <c r="D80" s="155" t="s">
        <v>416</v>
      </c>
      <c r="E80" s="143" t="s">
        <v>329</v>
      </c>
      <c r="F80" s="156"/>
      <c r="G80" s="157" t="s">
        <v>17</v>
      </c>
      <c r="H80" s="158">
        <v>10</v>
      </c>
      <c r="I80" s="159">
        <v>789643.65437158465</v>
      </c>
      <c r="J80" s="159">
        <v>118446.54815573769</v>
      </c>
      <c r="K80" s="159">
        <f t="shared" si="3"/>
        <v>908090.20252732234</v>
      </c>
      <c r="L80" s="159">
        <f t="shared" si="4"/>
        <v>9080902.0252732225</v>
      </c>
      <c r="M80" s="160"/>
    </row>
    <row r="81" spans="1:13" ht="174.95" customHeight="1">
      <c r="A81" s="154">
        <f t="shared" si="5"/>
        <v>71</v>
      </c>
      <c r="B81" s="155" t="s">
        <v>417</v>
      </c>
      <c r="C81" s="155" t="s">
        <v>379</v>
      </c>
      <c r="D81" s="155" t="s">
        <v>418</v>
      </c>
      <c r="E81" s="143" t="s">
        <v>329</v>
      </c>
      <c r="F81" s="156"/>
      <c r="G81" s="157" t="s">
        <v>17</v>
      </c>
      <c r="H81" s="158">
        <v>5</v>
      </c>
      <c r="I81" s="159">
        <v>508923.57909836061</v>
      </c>
      <c r="J81" s="159">
        <v>76338.536864754045</v>
      </c>
      <c r="K81" s="159">
        <f t="shared" si="3"/>
        <v>585262.11596311466</v>
      </c>
      <c r="L81" s="159">
        <f t="shared" si="4"/>
        <v>2926310.5798155731</v>
      </c>
      <c r="M81" s="160"/>
    </row>
    <row r="82" spans="1:13" ht="174.95" customHeight="1">
      <c r="A82" s="154">
        <f t="shared" si="5"/>
        <v>72</v>
      </c>
      <c r="B82" s="155" t="s">
        <v>419</v>
      </c>
      <c r="C82" s="155" t="s">
        <v>379</v>
      </c>
      <c r="D82" s="155" t="s">
        <v>420</v>
      </c>
      <c r="E82" s="143" t="s">
        <v>329</v>
      </c>
      <c r="F82" s="156"/>
      <c r="G82" s="157" t="s">
        <v>17</v>
      </c>
      <c r="H82" s="158">
        <v>37</v>
      </c>
      <c r="I82" s="159">
        <v>409966.21649590164</v>
      </c>
      <c r="J82" s="159">
        <v>61494.93247438519</v>
      </c>
      <c r="K82" s="159">
        <f t="shared" si="3"/>
        <v>471461.14897028683</v>
      </c>
      <c r="L82" s="159">
        <f t="shared" si="4"/>
        <v>17444062.511900611</v>
      </c>
      <c r="M82" s="160"/>
    </row>
    <row r="83" spans="1:13" ht="174.95" customHeight="1">
      <c r="A83" s="154">
        <f t="shared" si="5"/>
        <v>73</v>
      </c>
      <c r="B83" s="155" t="s">
        <v>421</v>
      </c>
      <c r="C83" s="155" t="s">
        <v>379</v>
      </c>
      <c r="D83" s="155" t="s">
        <v>422</v>
      </c>
      <c r="E83" s="143" t="s">
        <v>329</v>
      </c>
      <c r="F83" s="156"/>
      <c r="G83" s="157" t="s">
        <v>17</v>
      </c>
      <c r="H83" s="158">
        <v>37</v>
      </c>
      <c r="I83" s="159">
        <v>565470.64344262308</v>
      </c>
      <c r="J83" s="159">
        <v>84820.596516393358</v>
      </c>
      <c r="K83" s="159">
        <f t="shared" si="3"/>
        <v>650291.23995901644</v>
      </c>
      <c r="L83" s="159">
        <f t="shared" si="4"/>
        <v>24060775.878483608</v>
      </c>
      <c r="M83" s="160"/>
    </row>
    <row r="84" spans="1:13" ht="174.95" customHeight="1">
      <c r="A84" s="154">
        <f t="shared" si="5"/>
        <v>74</v>
      </c>
      <c r="B84" s="155" t="s">
        <v>423</v>
      </c>
      <c r="C84" s="155" t="s">
        <v>424</v>
      </c>
      <c r="D84" s="155" t="s">
        <v>354</v>
      </c>
      <c r="E84" s="143" t="s">
        <v>329</v>
      </c>
      <c r="F84" s="156"/>
      <c r="G84" s="157" t="s">
        <v>17</v>
      </c>
      <c r="H84" s="158">
        <v>10</v>
      </c>
      <c r="I84" s="159">
        <v>490536.39512978145</v>
      </c>
      <c r="J84" s="159">
        <v>73580.459269467159</v>
      </c>
      <c r="K84" s="159">
        <f t="shared" si="3"/>
        <v>564116.85439924861</v>
      </c>
      <c r="L84" s="159">
        <f t="shared" si="4"/>
        <v>5641168.5439924859</v>
      </c>
      <c r="M84" s="160"/>
    </row>
    <row r="85" spans="1:13" ht="174.95" customHeight="1">
      <c r="A85" s="154">
        <f t="shared" si="5"/>
        <v>75</v>
      </c>
      <c r="B85" s="155" t="s">
        <v>425</v>
      </c>
      <c r="C85" s="155" t="s">
        <v>424</v>
      </c>
      <c r="D85" s="155" t="s">
        <v>426</v>
      </c>
      <c r="E85" s="143" t="s">
        <v>329</v>
      </c>
      <c r="F85" s="156"/>
      <c r="G85" s="157" t="s">
        <v>17</v>
      </c>
      <c r="H85" s="158">
        <v>10</v>
      </c>
      <c r="I85" s="159">
        <v>562322.20218579238</v>
      </c>
      <c r="J85" s="159">
        <v>84348.330327868811</v>
      </c>
      <c r="K85" s="159">
        <f t="shared" si="3"/>
        <v>646670.53251366119</v>
      </c>
      <c r="L85" s="159">
        <f t="shared" si="4"/>
        <v>6466705.3251366122</v>
      </c>
      <c r="M85" s="160"/>
    </row>
    <row r="86" spans="1:13" ht="174.95" customHeight="1">
      <c r="A86" s="154">
        <f t="shared" si="5"/>
        <v>76</v>
      </c>
      <c r="B86" s="155" t="s">
        <v>427</v>
      </c>
      <c r="C86" s="155" t="s">
        <v>428</v>
      </c>
      <c r="D86" s="155" t="s">
        <v>429</v>
      </c>
      <c r="E86" s="143" t="s">
        <v>329</v>
      </c>
      <c r="F86" s="156"/>
      <c r="G86" s="157" t="s">
        <v>17</v>
      </c>
      <c r="H86" s="158">
        <v>10</v>
      </c>
      <c r="I86" s="159">
        <v>559815.93700819672</v>
      </c>
      <c r="J86" s="159">
        <v>83972.390551229473</v>
      </c>
      <c r="K86" s="159">
        <f t="shared" si="3"/>
        <v>643788.32755942619</v>
      </c>
      <c r="L86" s="159">
        <f t="shared" si="4"/>
        <v>6437883.2755942624</v>
      </c>
      <c r="M86" s="160"/>
    </row>
    <row r="87" spans="1:13" ht="174.95" customHeight="1">
      <c r="A87" s="154">
        <f t="shared" si="5"/>
        <v>77</v>
      </c>
      <c r="B87" s="155" t="s">
        <v>430</v>
      </c>
      <c r="C87" s="155" t="s">
        <v>428</v>
      </c>
      <c r="D87" s="155" t="s">
        <v>401</v>
      </c>
      <c r="E87" s="143" t="s">
        <v>329</v>
      </c>
      <c r="F87" s="156"/>
      <c r="G87" s="157" t="s">
        <v>17</v>
      </c>
      <c r="H87" s="158">
        <v>10</v>
      </c>
      <c r="I87" s="159">
        <v>418750.58114071039</v>
      </c>
      <c r="J87" s="159">
        <v>62812.587171106541</v>
      </c>
      <c r="K87" s="159">
        <f t="shared" si="3"/>
        <v>481563.16831181693</v>
      </c>
      <c r="L87" s="159">
        <f t="shared" si="4"/>
        <v>4815631.6831181692</v>
      </c>
      <c r="M87" s="160"/>
    </row>
    <row r="88" spans="1:13" ht="174.95" customHeight="1">
      <c r="A88" s="154">
        <f t="shared" si="5"/>
        <v>78</v>
      </c>
      <c r="B88" s="155" t="s">
        <v>431</v>
      </c>
      <c r="C88" s="155" t="s">
        <v>432</v>
      </c>
      <c r="D88" s="155" t="s">
        <v>433</v>
      </c>
      <c r="E88" s="143" t="s">
        <v>329</v>
      </c>
      <c r="F88" s="156"/>
      <c r="G88" s="157" t="s">
        <v>17</v>
      </c>
      <c r="H88" s="158">
        <v>5</v>
      </c>
      <c r="I88" s="159">
        <v>478572.0840163934</v>
      </c>
      <c r="J88" s="159">
        <v>71785.812602458987</v>
      </c>
      <c r="K88" s="159">
        <f t="shared" si="3"/>
        <v>550357.89661885239</v>
      </c>
      <c r="L88" s="159">
        <f t="shared" si="4"/>
        <v>2751789.483094262</v>
      </c>
      <c r="M88" s="160"/>
    </row>
    <row r="89" spans="1:13" ht="174.95" customHeight="1">
      <c r="A89" s="154">
        <f t="shared" si="5"/>
        <v>79</v>
      </c>
      <c r="B89" s="155" t="s">
        <v>434</v>
      </c>
      <c r="C89" s="155" t="s">
        <v>379</v>
      </c>
      <c r="D89" s="155" t="s">
        <v>328</v>
      </c>
      <c r="E89" s="143" t="s">
        <v>329</v>
      </c>
      <c r="F89" s="156"/>
      <c r="G89" s="157" t="s">
        <v>17</v>
      </c>
      <c r="H89" s="158">
        <v>10</v>
      </c>
      <c r="I89" s="159">
        <v>508482.84446721303</v>
      </c>
      <c r="J89" s="159">
        <v>76272.426670081913</v>
      </c>
      <c r="K89" s="159">
        <f t="shared" si="3"/>
        <v>584755.27113729494</v>
      </c>
      <c r="L89" s="159">
        <f t="shared" si="4"/>
        <v>5847552.7113729492</v>
      </c>
      <c r="M89" s="160"/>
    </row>
    <row r="90" spans="1:13" ht="15" customHeight="1">
      <c r="A90" s="161">
        <f t="shared" si="5"/>
        <v>80</v>
      </c>
      <c r="B90" s="146" t="s">
        <v>19</v>
      </c>
      <c r="C90" s="146" t="s">
        <v>435</v>
      </c>
      <c r="D90" s="146"/>
      <c r="E90" s="148"/>
      <c r="F90" s="149"/>
      <c r="G90" s="150"/>
      <c r="H90" s="151"/>
      <c r="I90" s="151"/>
      <c r="J90" s="151"/>
      <c r="K90" s="151"/>
      <c r="L90" s="151"/>
      <c r="M90" s="162"/>
    </row>
    <row r="91" spans="1:13" ht="249.95" customHeight="1">
      <c r="A91" s="154">
        <f t="shared" si="5"/>
        <v>81</v>
      </c>
      <c r="B91" s="155" t="s">
        <v>436</v>
      </c>
      <c r="C91" s="155" t="s">
        <v>437</v>
      </c>
      <c r="D91" s="155" t="s">
        <v>382</v>
      </c>
      <c r="E91" s="143" t="s">
        <v>438</v>
      </c>
      <c r="F91" s="156"/>
      <c r="G91" s="157" t="s">
        <v>17</v>
      </c>
      <c r="H91" s="158">
        <v>37</v>
      </c>
      <c r="I91" s="159">
        <v>1123845.6326502732</v>
      </c>
      <c r="J91" s="159">
        <v>168576.84489754098</v>
      </c>
      <c r="K91" s="159">
        <f t="shared" ref="K91:K119" si="6">I91+J91</f>
        <v>1292422.4775478141</v>
      </c>
      <c r="L91" s="159">
        <f t="shared" ref="L91:L119" si="7">K91*H91</f>
        <v>47819631.669269122</v>
      </c>
      <c r="M91" s="160"/>
    </row>
    <row r="92" spans="1:13" ht="249.95" customHeight="1">
      <c r="A92" s="154">
        <f t="shared" si="5"/>
        <v>82</v>
      </c>
      <c r="B92" s="155" t="s">
        <v>439</v>
      </c>
      <c r="C92" s="155" t="s">
        <v>437</v>
      </c>
      <c r="D92" s="155" t="s">
        <v>414</v>
      </c>
      <c r="E92" s="143" t="s">
        <v>440</v>
      </c>
      <c r="F92" s="156"/>
      <c r="G92" s="157" t="s">
        <v>17</v>
      </c>
      <c r="H92" s="158">
        <v>37</v>
      </c>
      <c r="I92" s="159">
        <v>1030191.8377868852</v>
      </c>
      <c r="J92" s="159">
        <v>154528.7756680327</v>
      </c>
      <c r="K92" s="159">
        <f t="shared" si="6"/>
        <v>1184720.6134549179</v>
      </c>
      <c r="L92" s="159">
        <f t="shared" si="7"/>
        <v>43834662.697831966</v>
      </c>
      <c r="M92" s="160"/>
    </row>
    <row r="93" spans="1:13" ht="249.95" customHeight="1">
      <c r="A93" s="154">
        <f t="shared" si="5"/>
        <v>83</v>
      </c>
      <c r="B93" s="155" t="s">
        <v>441</v>
      </c>
      <c r="C93" s="155" t="s">
        <v>437</v>
      </c>
      <c r="D93" s="155" t="s">
        <v>442</v>
      </c>
      <c r="E93" s="143" t="s">
        <v>440</v>
      </c>
      <c r="F93" s="156"/>
      <c r="G93" s="157" t="s">
        <v>17</v>
      </c>
      <c r="H93" s="158">
        <v>37</v>
      </c>
      <c r="I93" s="159">
        <v>772643.87834016385</v>
      </c>
      <c r="J93" s="159">
        <v>115896.58175102447</v>
      </c>
      <c r="K93" s="159">
        <f t="shared" si="6"/>
        <v>888540.46009118832</v>
      </c>
      <c r="L93" s="159">
        <f t="shared" si="7"/>
        <v>32875997.023373969</v>
      </c>
      <c r="M93" s="160"/>
    </row>
    <row r="94" spans="1:13" ht="249.95" customHeight="1">
      <c r="A94" s="154">
        <f t="shared" si="5"/>
        <v>84</v>
      </c>
      <c r="B94" s="155" t="s">
        <v>443</v>
      </c>
      <c r="C94" s="155" t="s">
        <v>437</v>
      </c>
      <c r="D94" s="155" t="s">
        <v>444</v>
      </c>
      <c r="E94" s="143" t="s">
        <v>440</v>
      </c>
      <c r="F94" s="156"/>
      <c r="G94" s="157" t="s">
        <v>17</v>
      </c>
      <c r="H94" s="158">
        <v>37</v>
      </c>
      <c r="I94" s="159">
        <v>351201.7584699454</v>
      </c>
      <c r="J94" s="159">
        <v>52680.263770491758</v>
      </c>
      <c r="K94" s="159">
        <f t="shared" si="6"/>
        <v>403882.02224043716</v>
      </c>
      <c r="L94" s="159">
        <f t="shared" si="7"/>
        <v>14943634.822896175</v>
      </c>
      <c r="M94" s="160"/>
    </row>
    <row r="95" spans="1:13" ht="249.95" customHeight="1">
      <c r="A95" s="154">
        <f t="shared" si="5"/>
        <v>85</v>
      </c>
      <c r="B95" s="155" t="s">
        <v>445</v>
      </c>
      <c r="C95" s="155" t="s">
        <v>437</v>
      </c>
      <c r="D95" s="155" t="s">
        <v>446</v>
      </c>
      <c r="E95" s="143" t="s">
        <v>440</v>
      </c>
      <c r="F95" s="156"/>
      <c r="G95" s="157" t="s">
        <v>17</v>
      </c>
      <c r="H95" s="158">
        <v>5</v>
      </c>
      <c r="I95" s="159">
        <v>695649.38524590153</v>
      </c>
      <c r="J95" s="159">
        <v>104347.40778688516</v>
      </c>
      <c r="K95" s="159">
        <f t="shared" si="6"/>
        <v>799996.79303278669</v>
      </c>
      <c r="L95" s="159">
        <f t="shared" si="7"/>
        <v>3999983.9651639336</v>
      </c>
      <c r="M95" s="160"/>
    </row>
    <row r="96" spans="1:13" ht="249.95" customHeight="1">
      <c r="A96" s="154">
        <f t="shared" si="5"/>
        <v>86</v>
      </c>
      <c r="B96" s="155" t="s">
        <v>447</v>
      </c>
      <c r="C96" s="155" t="s">
        <v>448</v>
      </c>
      <c r="D96" s="155" t="s">
        <v>449</v>
      </c>
      <c r="E96" s="143" t="s">
        <v>450</v>
      </c>
      <c r="F96" s="156"/>
      <c r="G96" s="157" t="s">
        <v>17</v>
      </c>
      <c r="H96" s="158">
        <v>37</v>
      </c>
      <c r="I96" s="159">
        <v>1170672.5467213115</v>
      </c>
      <c r="J96" s="159">
        <v>175600.88200819655</v>
      </c>
      <c r="K96" s="159">
        <f t="shared" si="6"/>
        <v>1346273.4287295081</v>
      </c>
      <c r="L96" s="159">
        <f t="shared" si="7"/>
        <v>49812116.862991795</v>
      </c>
      <c r="M96" s="160"/>
    </row>
    <row r="97" spans="1:13" ht="249.95" customHeight="1">
      <c r="A97" s="154">
        <f t="shared" si="5"/>
        <v>87</v>
      </c>
      <c r="B97" s="155" t="s">
        <v>451</v>
      </c>
      <c r="C97" s="155" t="s">
        <v>448</v>
      </c>
      <c r="D97" s="155" t="s">
        <v>351</v>
      </c>
      <c r="E97" s="143" t="s">
        <v>452</v>
      </c>
      <c r="F97" s="156"/>
      <c r="G97" s="157" t="s">
        <v>17</v>
      </c>
      <c r="H97" s="158">
        <v>74</v>
      </c>
      <c r="I97" s="159">
        <v>632163.17356557364</v>
      </c>
      <c r="J97" s="159">
        <v>94824.476034836029</v>
      </c>
      <c r="K97" s="159">
        <f t="shared" si="6"/>
        <v>726987.64960040967</v>
      </c>
      <c r="L97" s="159">
        <f t="shared" si="7"/>
        <v>53797086.070430316</v>
      </c>
      <c r="M97" s="160"/>
    </row>
    <row r="98" spans="1:13" ht="249.95" customHeight="1">
      <c r="A98" s="154">
        <f t="shared" si="5"/>
        <v>88</v>
      </c>
      <c r="B98" s="155" t="s">
        <v>453</v>
      </c>
      <c r="C98" s="155" t="s">
        <v>448</v>
      </c>
      <c r="D98" s="155" t="s">
        <v>454</v>
      </c>
      <c r="E98" s="143" t="s">
        <v>452</v>
      </c>
      <c r="F98" s="156"/>
      <c r="G98" s="157" t="s">
        <v>17</v>
      </c>
      <c r="H98" s="158">
        <v>5</v>
      </c>
      <c r="I98" s="159">
        <v>842884.23142076505</v>
      </c>
      <c r="J98" s="159">
        <v>126432.6347131147</v>
      </c>
      <c r="K98" s="159">
        <f t="shared" si="6"/>
        <v>969316.86613387975</v>
      </c>
      <c r="L98" s="159">
        <f t="shared" si="7"/>
        <v>4846584.3306693984</v>
      </c>
      <c r="M98" s="160"/>
    </row>
    <row r="99" spans="1:13" ht="249.95" customHeight="1">
      <c r="A99" s="154">
        <f t="shared" si="5"/>
        <v>89</v>
      </c>
      <c r="B99" s="155" t="s">
        <v>455</v>
      </c>
      <c r="C99" s="155" t="s">
        <v>456</v>
      </c>
      <c r="D99" s="155" t="s">
        <v>457</v>
      </c>
      <c r="E99" s="143" t="s">
        <v>458</v>
      </c>
      <c r="F99" s="156"/>
      <c r="G99" s="157" t="s">
        <v>17</v>
      </c>
      <c r="H99" s="158">
        <v>74</v>
      </c>
      <c r="I99" s="159">
        <v>1147626.6666666665</v>
      </c>
      <c r="J99" s="159">
        <v>172143.99999999977</v>
      </c>
      <c r="K99" s="159">
        <f t="shared" si="6"/>
        <v>1319770.6666666663</v>
      </c>
      <c r="L99" s="159">
        <f t="shared" si="7"/>
        <v>97663029.333333299</v>
      </c>
      <c r="M99" s="160"/>
    </row>
    <row r="100" spans="1:13" ht="249.95" customHeight="1">
      <c r="A100" s="154">
        <f t="shared" si="5"/>
        <v>90</v>
      </c>
      <c r="B100" s="155" t="s">
        <v>459</v>
      </c>
      <c r="C100" s="155" t="s">
        <v>456</v>
      </c>
      <c r="D100" s="155" t="s">
        <v>460</v>
      </c>
      <c r="E100" s="143" t="s">
        <v>458</v>
      </c>
      <c r="F100" s="156"/>
      <c r="G100" s="157" t="s">
        <v>17</v>
      </c>
      <c r="H100" s="158">
        <v>74</v>
      </c>
      <c r="I100" s="159">
        <v>1862186.6666666667</v>
      </c>
      <c r="J100" s="159">
        <v>279327.99999999977</v>
      </c>
      <c r="K100" s="159">
        <f t="shared" si="6"/>
        <v>2141514.6666666665</v>
      </c>
      <c r="L100" s="159">
        <f t="shared" si="7"/>
        <v>158472085.33333331</v>
      </c>
      <c r="M100" s="160"/>
    </row>
    <row r="101" spans="1:13" ht="249.95" customHeight="1">
      <c r="A101" s="154">
        <f t="shared" si="5"/>
        <v>91</v>
      </c>
      <c r="B101" s="155" t="s">
        <v>461</v>
      </c>
      <c r="C101" s="155" t="s">
        <v>456</v>
      </c>
      <c r="D101" s="155" t="s">
        <v>462</v>
      </c>
      <c r="E101" s="143" t="s">
        <v>458</v>
      </c>
      <c r="F101" s="156"/>
      <c r="G101" s="157" t="s">
        <v>17</v>
      </c>
      <c r="H101" s="158">
        <v>74</v>
      </c>
      <c r="I101" s="159">
        <v>1559040</v>
      </c>
      <c r="J101" s="159">
        <v>233855.99999999977</v>
      </c>
      <c r="K101" s="159">
        <f t="shared" si="6"/>
        <v>1792895.9999999998</v>
      </c>
      <c r="L101" s="159">
        <f t="shared" si="7"/>
        <v>132674303.99999999</v>
      </c>
      <c r="M101" s="160"/>
    </row>
    <row r="102" spans="1:13" ht="249.95" customHeight="1">
      <c r="A102" s="154">
        <f t="shared" si="5"/>
        <v>92</v>
      </c>
      <c r="B102" s="155" t="s">
        <v>463</v>
      </c>
      <c r="C102" s="155" t="s">
        <v>456</v>
      </c>
      <c r="D102" s="155" t="s">
        <v>382</v>
      </c>
      <c r="E102" s="143" t="s">
        <v>458</v>
      </c>
      <c r="F102" s="156"/>
      <c r="G102" s="157" t="s">
        <v>17</v>
      </c>
      <c r="H102" s="158">
        <v>37</v>
      </c>
      <c r="I102" s="159">
        <v>1039360.0000000001</v>
      </c>
      <c r="J102" s="159">
        <v>155903.99999999988</v>
      </c>
      <c r="K102" s="159">
        <f t="shared" si="6"/>
        <v>1195264</v>
      </c>
      <c r="L102" s="159">
        <f t="shared" si="7"/>
        <v>44224768</v>
      </c>
      <c r="M102" s="160"/>
    </row>
    <row r="103" spans="1:13" ht="249.95" customHeight="1">
      <c r="A103" s="154">
        <f t="shared" si="5"/>
        <v>93</v>
      </c>
      <c r="B103" s="155" t="s">
        <v>464</v>
      </c>
      <c r="C103" s="155" t="s">
        <v>456</v>
      </c>
      <c r="D103" s="155" t="s">
        <v>465</v>
      </c>
      <c r="E103" s="143" t="s">
        <v>458</v>
      </c>
      <c r="F103" s="156"/>
      <c r="G103" s="157" t="s">
        <v>17</v>
      </c>
      <c r="H103" s="158">
        <v>84</v>
      </c>
      <c r="I103" s="159">
        <v>822826.66666666663</v>
      </c>
      <c r="J103" s="159">
        <v>123423.99999999988</v>
      </c>
      <c r="K103" s="159">
        <f t="shared" si="6"/>
        <v>946250.66666666651</v>
      </c>
      <c r="L103" s="159">
        <f t="shared" si="7"/>
        <v>79485055.999999985</v>
      </c>
      <c r="M103" s="160"/>
    </row>
    <row r="104" spans="1:13" ht="249.95" customHeight="1">
      <c r="A104" s="154">
        <f t="shared" si="5"/>
        <v>94</v>
      </c>
      <c r="B104" s="155" t="s">
        <v>466</v>
      </c>
      <c r="C104" s="155" t="s">
        <v>456</v>
      </c>
      <c r="D104" s="155" t="s">
        <v>467</v>
      </c>
      <c r="E104" s="143" t="s">
        <v>458</v>
      </c>
      <c r="F104" s="156"/>
      <c r="G104" s="157" t="s">
        <v>17</v>
      </c>
      <c r="H104" s="158">
        <v>37</v>
      </c>
      <c r="I104" s="159">
        <v>900005.49180327856</v>
      </c>
      <c r="J104" s="159">
        <v>135000.82377049164</v>
      </c>
      <c r="K104" s="159">
        <f t="shared" si="6"/>
        <v>1035006.3155737702</v>
      </c>
      <c r="L104" s="159">
        <f t="shared" si="7"/>
        <v>38295233.676229499</v>
      </c>
      <c r="M104" s="160"/>
    </row>
    <row r="105" spans="1:13" ht="249.95" customHeight="1">
      <c r="A105" s="154">
        <f t="shared" si="5"/>
        <v>95</v>
      </c>
      <c r="B105" s="155" t="s">
        <v>468</v>
      </c>
      <c r="C105" s="155" t="s">
        <v>456</v>
      </c>
      <c r="D105" s="155" t="s">
        <v>469</v>
      </c>
      <c r="E105" s="143" t="s">
        <v>458</v>
      </c>
      <c r="F105" s="156"/>
      <c r="G105" s="157" t="s">
        <v>17</v>
      </c>
      <c r="H105" s="158">
        <v>74</v>
      </c>
      <c r="I105" s="159">
        <v>760718.92759562831</v>
      </c>
      <c r="J105" s="159">
        <v>114107.83913934417</v>
      </c>
      <c r="K105" s="159">
        <f t="shared" si="6"/>
        <v>874826.76673497248</v>
      </c>
      <c r="L105" s="159">
        <f t="shared" si="7"/>
        <v>64737180.738387965</v>
      </c>
      <c r="M105" s="160"/>
    </row>
    <row r="106" spans="1:13" ht="249.95" customHeight="1">
      <c r="A106" s="154">
        <f t="shared" si="5"/>
        <v>96</v>
      </c>
      <c r="B106" s="155" t="s">
        <v>470</v>
      </c>
      <c r="C106" s="155" t="s">
        <v>456</v>
      </c>
      <c r="D106" s="155" t="s">
        <v>471</v>
      </c>
      <c r="E106" s="143" t="s">
        <v>458</v>
      </c>
      <c r="F106" s="156"/>
      <c r="G106" s="157" t="s">
        <v>17</v>
      </c>
      <c r="H106" s="158">
        <v>37</v>
      </c>
      <c r="I106" s="159">
        <v>557146.25683060091</v>
      </c>
      <c r="J106" s="159">
        <v>83571.938524590107</v>
      </c>
      <c r="K106" s="159">
        <f t="shared" si="6"/>
        <v>640718.19535519101</v>
      </c>
      <c r="L106" s="159">
        <f t="shared" si="7"/>
        <v>23706573.228142068</v>
      </c>
      <c r="M106" s="160"/>
    </row>
    <row r="107" spans="1:13" ht="249.95" customHeight="1">
      <c r="A107" s="154">
        <f t="shared" si="5"/>
        <v>97</v>
      </c>
      <c r="B107" s="155" t="s">
        <v>472</v>
      </c>
      <c r="C107" s="155" t="s">
        <v>456</v>
      </c>
      <c r="D107" s="155" t="s">
        <v>399</v>
      </c>
      <c r="E107" s="143" t="s">
        <v>458</v>
      </c>
      <c r="F107" s="156"/>
      <c r="G107" s="157" t="s">
        <v>17</v>
      </c>
      <c r="H107" s="158">
        <v>37</v>
      </c>
      <c r="I107" s="159">
        <v>844480.00000000012</v>
      </c>
      <c r="J107" s="159">
        <v>126671.99999999988</v>
      </c>
      <c r="K107" s="159">
        <f t="shared" si="6"/>
        <v>971152</v>
      </c>
      <c r="L107" s="159">
        <f t="shared" si="7"/>
        <v>35932624</v>
      </c>
      <c r="M107" s="160"/>
    </row>
    <row r="108" spans="1:13" ht="249.95" customHeight="1">
      <c r="A108" s="154">
        <f t="shared" si="5"/>
        <v>98</v>
      </c>
      <c r="B108" s="155" t="s">
        <v>473</v>
      </c>
      <c r="C108" s="155" t="s">
        <v>456</v>
      </c>
      <c r="D108" s="155" t="s">
        <v>366</v>
      </c>
      <c r="E108" s="143" t="s">
        <v>458</v>
      </c>
      <c r="F108" s="156"/>
      <c r="G108" s="157" t="s">
        <v>17</v>
      </c>
      <c r="H108" s="158">
        <v>37</v>
      </c>
      <c r="I108" s="159">
        <v>254463.06523224042</v>
      </c>
      <c r="J108" s="159">
        <v>38169.459784836043</v>
      </c>
      <c r="K108" s="159">
        <f t="shared" si="6"/>
        <v>292632.52501707646</v>
      </c>
      <c r="L108" s="159">
        <f t="shared" si="7"/>
        <v>10827403.425631829</v>
      </c>
      <c r="M108" s="160"/>
    </row>
    <row r="109" spans="1:13" ht="249.95" customHeight="1">
      <c r="A109" s="154">
        <f t="shared" si="5"/>
        <v>99</v>
      </c>
      <c r="B109" s="155" t="s">
        <v>474</v>
      </c>
      <c r="C109" s="155" t="s">
        <v>456</v>
      </c>
      <c r="D109" s="155" t="s">
        <v>475</v>
      </c>
      <c r="E109" s="143" t="s">
        <v>458</v>
      </c>
      <c r="F109" s="156"/>
      <c r="G109" s="157" t="s">
        <v>17</v>
      </c>
      <c r="H109" s="158">
        <v>74</v>
      </c>
      <c r="I109" s="159">
        <v>190847.30239071036</v>
      </c>
      <c r="J109" s="159">
        <v>28627.095358606544</v>
      </c>
      <c r="K109" s="159">
        <f t="shared" si="6"/>
        <v>219474.39774931691</v>
      </c>
      <c r="L109" s="159">
        <f t="shared" si="7"/>
        <v>16241105.433449451</v>
      </c>
      <c r="M109" s="160"/>
    </row>
    <row r="110" spans="1:13" ht="249.95" customHeight="1">
      <c r="A110" s="154">
        <f t="shared" si="5"/>
        <v>100</v>
      </c>
      <c r="B110" s="155" t="s">
        <v>476</v>
      </c>
      <c r="C110" s="155" t="s">
        <v>456</v>
      </c>
      <c r="D110" s="155" t="s">
        <v>477</v>
      </c>
      <c r="E110" s="143" t="s">
        <v>458</v>
      </c>
      <c r="F110" s="156"/>
      <c r="G110" s="157" t="s">
        <v>17</v>
      </c>
      <c r="H110" s="158">
        <v>74</v>
      </c>
      <c r="I110" s="159">
        <v>194881.38661202189</v>
      </c>
      <c r="J110" s="159">
        <v>29232.207991803269</v>
      </c>
      <c r="K110" s="159">
        <f t="shared" si="6"/>
        <v>224113.59460382516</v>
      </c>
      <c r="L110" s="159">
        <f t="shared" si="7"/>
        <v>16584406.000683062</v>
      </c>
      <c r="M110" s="160"/>
    </row>
    <row r="111" spans="1:13" ht="249.95" customHeight="1">
      <c r="A111" s="154">
        <f t="shared" si="5"/>
        <v>101</v>
      </c>
      <c r="B111" s="155" t="s">
        <v>478</v>
      </c>
      <c r="C111" s="155" t="s">
        <v>456</v>
      </c>
      <c r="D111" s="155" t="s">
        <v>479</v>
      </c>
      <c r="E111" s="143" t="s">
        <v>458</v>
      </c>
      <c r="F111" s="156"/>
      <c r="G111" s="157" t="s">
        <v>17</v>
      </c>
      <c r="H111" s="158">
        <v>74</v>
      </c>
      <c r="I111" s="159">
        <v>541333.33333333326</v>
      </c>
      <c r="J111" s="159">
        <v>81200</v>
      </c>
      <c r="K111" s="159">
        <f t="shared" si="6"/>
        <v>622533.33333333326</v>
      </c>
      <c r="L111" s="159">
        <f t="shared" si="7"/>
        <v>46067466.666666664</v>
      </c>
      <c r="M111" s="160"/>
    </row>
    <row r="112" spans="1:13" ht="249.95" customHeight="1">
      <c r="A112" s="154">
        <f t="shared" si="5"/>
        <v>102</v>
      </c>
      <c r="B112" s="155" t="s">
        <v>480</v>
      </c>
      <c r="C112" s="155" t="s">
        <v>456</v>
      </c>
      <c r="D112" s="155" t="s">
        <v>481</v>
      </c>
      <c r="E112" s="143" t="s">
        <v>458</v>
      </c>
      <c r="F112" s="156"/>
      <c r="G112" s="157" t="s">
        <v>17</v>
      </c>
      <c r="H112" s="158">
        <v>74</v>
      </c>
      <c r="I112" s="159">
        <v>985226.66666666663</v>
      </c>
      <c r="J112" s="159">
        <v>147783.99999999988</v>
      </c>
      <c r="K112" s="159">
        <f t="shared" si="6"/>
        <v>1133010.6666666665</v>
      </c>
      <c r="L112" s="159">
        <f t="shared" si="7"/>
        <v>83842789.333333328</v>
      </c>
      <c r="M112" s="160"/>
    </row>
    <row r="113" spans="1:13" ht="249.95" customHeight="1">
      <c r="A113" s="154">
        <f t="shared" si="5"/>
        <v>103</v>
      </c>
      <c r="B113" s="155" t="s">
        <v>482</v>
      </c>
      <c r="C113" s="155" t="s">
        <v>456</v>
      </c>
      <c r="D113" s="155" t="s">
        <v>483</v>
      </c>
      <c r="E113" s="143" t="s">
        <v>458</v>
      </c>
      <c r="F113" s="156"/>
      <c r="G113" s="157" t="s">
        <v>17</v>
      </c>
      <c r="H113" s="158">
        <v>37</v>
      </c>
      <c r="I113" s="159">
        <v>866133.33333333349</v>
      </c>
      <c r="J113" s="159">
        <v>129919.99999999988</v>
      </c>
      <c r="K113" s="159">
        <f t="shared" si="6"/>
        <v>996053.33333333337</v>
      </c>
      <c r="L113" s="159">
        <f t="shared" si="7"/>
        <v>36853973.333333336</v>
      </c>
      <c r="M113" s="160"/>
    </row>
    <row r="114" spans="1:13" ht="249.95" customHeight="1">
      <c r="A114" s="154">
        <f t="shared" si="5"/>
        <v>104</v>
      </c>
      <c r="B114" s="155" t="s">
        <v>484</v>
      </c>
      <c r="C114" s="155" t="s">
        <v>456</v>
      </c>
      <c r="D114" s="155" t="s">
        <v>485</v>
      </c>
      <c r="E114" s="143" t="s">
        <v>458</v>
      </c>
      <c r="F114" s="156"/>
      <c r="G114" s="157" t="s">
        <v>17</v>
      </c>
      <c r="H114" s="158">
        <v>5</v>
      </c>
      <c r="I114" s="159">
        <v>381694.60478142073</v>
      </c>
      <c r="J114" s="159">
        <v>57254.190717213089</v>
      </c>
      <c r="K114" s="159">
        <f t="shared" si="6"/>
        <v>438948.79549863382</v>
      </c>
      <c r="L114" s="159">
        <f t="shared" si="7"/>
        <v>2194743.9774931693</v>
      </c>
      <c r="M114" s="160"/>
    </row>
    <row r="115" spans="1:13" ht="249.95" customHeight="1">
      <c r="A115" s="154">
        <f t="shared" si="5"/>
        <v>105</v>
      </c>
      <c r="B115" s="155" t="s">
        <v>486</v>
      </c>
      <c r="C115" s="155" t="s">
        <v>456</v>
      </c>
      <c r="D115" s="155" t="s">
        <v>487</v>
      </c>
      <c r="E115" s="143" t="s">
        <v>458</v>
      </c>
      <c r="F115" s="156"/>
      <c r="G115" s="157" t="s">
        <v>17</v>
      </c>
      <c r="H115" s="158">
        <v>5</v>
      </c>
      <c r="I115" s="159">
        <v>137834.1574453552</v>
      </c>
      <c r="J115" s="159">
        <v>20675.123616803263</v>
      </c>
      <c r="K115" s="159">
        <f t="shared" si="6"/>
        <v>158509.28106215846</v>
      </c>
      <c r="L115" s="159">
        <f t="shared" si="7"/>
        <v>792546.40531079238</v>
      </c>
      <c r="M115" s="160"/>
    </row>
    <row r="116" spans="1:13" ht="249.95" customHeight="1">
      <c r="A116" s="154">
        <f t="shared" si="5"/>
        <v>106</v>
      </c>
      <c r="B116" s="155" t="s">
        <v>488</v>
      </c>
      <c r="C116" s="155" t="s">
        <v>456</v>
      </c>
      <c r="D116" s="155" t="s">
        <v>401</v>
      </c>
      <c r="E116" s="143" t="s">
        <v>458</v>
      </c>
      <c r="F116" s="156"/>
      <c r="G116" s="157" t="s">
        <v>17</v>
      </c>
      <c r="H116" s="158">
        <v>10</v>
      </c>
      <c r="I116" s="159">
        <v>757866.66666666663</v>
      </c>
      <c r="J116" s="159">
        <v>113679.99999999988</v>
      </c>
      <c r="K116" s="159">
        <f t="shared" si="6"/>
        <v>871546.66666666651</v>
      </c>
      <c r="L116" s="159">
        <f t="shared" si="7"/>
        <v>8715466.6666666642</v>
      </c>
      <c r="M116" s="160"/>
    </row>
    <row r="117" spans="1:13" ht="249.95" customHeight="1">
      <c r="A117" s="154">
        <f t="shared" si="5"/>
        <v>107</v>
      </c>
      <c r="B117" s="155" t="s">
        <v>489</v>
      </c>
      <c r="C117" s="155" t="s">
        <v>456</v>
      </c>
      <c r="D117" s="155" t="s">
        <v>490</v>
      </c>
      <c r="E117" s="143" t="s">
        <v>458</v>
      </c>
      <c r="F117" s="156"/>
      <c r="G117" s="157" t="s">
        <v>17</v>
      </c>
      <c r="H117" s="158">
        <v>10</v>
      </c>
      <c r="I117" s="159">
        <v>703733.33333333326</v>
      </c>
      <c r="J117" s="159">
        <v>105559.99999999988</v>
      </c>
      <c r="K117" s="159">
        <f t="shared" si="6"/>
        <v>809293.33333333314</v>
      </c>
      <c r="L117" s="159">
        <f t="shared" si="7"/>
        <v>8092933.3333333312</v>
      </c>
      <c r="M117" s="160"/>
    </row>
    <row r="118" spans="1:13" ht="249.95" customHeight="1">
      <c r="A118" s="154">
        <f t="shared" si="5"/>
        <v>108</v>
      </c>
      <c r="B118" s="155" t="s">
        <v>491</v>
      </c>
      <c r="C118" s="155" t="s">
        <v>456</v>
      </c>
      <c r="D118" s="155" t="s">
        <v>492</v>
      </c>
      <c r="E118" s="143" t="s">
        <v>458</v>
      </c>
      <c r="F118" s="156"/>
      <c r="G118" s="157" t="s">
        <v>17</v>
      </c>
      <c r="H118" s="158">
        <v>20</v>
      </c>
      <c r="I118" s="159">
        <v>476373.33333333343</v>
      </c>
      <c r="J118" s="159">
        <v>71455.999999999942</v>
      </c>
      <c r="K118" s="159">
        <f t="shared" si="6"/>
        <v>547829.33333333337</v>
      </c>
      <c r="L118" s="159">
        <f t="shared" si="7"/>
        <v>10956586.666666668</v>
      </c>
      <c r="M118" s="160"/>
    </row>
    <row r="119" spans="1:13" ht="249.95" customHeight="1">
      <c r="A119" s="154">
        <f t="shared" si="5"/>
        <v>109</v>
      </c>
      <c r="B119" s="155" t="s">
        <v>493</v>
      </c>
      <c r="C119" s="155" t="s">
        <v>456</v>
      </c>
      <c r="D119" s="155" t="s">
        <v>426</v>
      </c>
      <c r="E119" s="143" t="s">
        <v>458</v>
      </c>
      <c r="F119" s="156"/>
      <c r="G119" s="157" t="s">
        <v>17</v>
      </c>
      <c r="H119" s="158">
        <v>37</v>
      </c>
      <c r="I119" s="159">
        <v>1017706.6666666669</v>
      </c>
      <c r="J119" s="159">
        <v>152655.99999999988</v>
      </c>
      <c r="K119" s="159">
        <f t="shared" si="6"/>
        <v>1170362.6666666667</v>
      </c>
      <c r="L119" s="159">
        <f t="shared" si="7"/>
        <v>43303418.666666672</v>
      </c>
      <c r="M119" s="160"/>
    </row>
    <row r="120" spans="1:13" ht="15" customHeight="1">
      <c r="A120" s="161">
        <f t="shared" si="5"/>
        <v>110</v>
      </c>
      <c r="B120" s="146" t="s">
        <v>19</v>
      </c>
      <c r="C120" s="146" t="s">
        <v>494</v>
      </c>
      <c r="D120" s="146"/>
      <c r="E120" s="148"/>
      <c r="F120" s="149"/>
      <c r="G120" s="150"/>
      <c r="H120" s="151"/>
      <c r="I120" s="151"/>
      <c r="J120" s="151"/>
      <c r="K120" s="152"/>
      <c r="L120" s="152"/>
      <c r="M120" s="162"/>
    </row>
    <row r="121" spans="1:13" ht="15" customHeight="1">
      <c r="A121" s="161">
        <f t="shared" si="5"/>
        <v>111</v>
      </c>
      <c r="B121" s="146" t="s">
        <v>436</v>
      </c>
      <c r="C121" s="146" t="s">
        <v>495</v>
      </c>
      <c r="D121" s="146"/>
      <c r="E121" s="148"/>
      <c r="F121" s="149"/>
      <c r="G121" s="150"/>
      <c r="H121" s="151"/>
      <c r="I121" s="151"/>
      <c r="J121" s="151"/>
      <c r="K121" s="152"/>
      <c r="L121" s="152"/>
      <c r="M121" s="162"/>
    </row>
    <row r="122" spans="1:13" ht="156" customHeight="1">
      <c r="A122" s="154">
        <f t="shared" si="5"/>
        <v>112</v>
      </c>
      <c r="B122" s="155" t="s">
        <v>496</v>
      </c>
      <c r="C122" s="155" t="s">
        <v>497</v>
      </c>
      <c r="D122" s="155" t="s">
        <v>498</v>
      </c>
      <c r="E122" s="143" t="s">
        <v>499</v>
      </c>
      <c r="F122" s="156"/>
      <c r="G122" s="157" t="s">
        <v>184</v>
      </c>
      <c r="H122" s="158">
        <v>222</v>
      </c>
      <c r="I122" s="159">
        <v>0</v>
      </c>
      <c r="J122" s="159">
        <v>0</v>
      </c>
      <c r="K122" s="159">
        <f t="shared" ref="K122:K136" si="8">I122+J122</f>
        <v>0</v>
      </c>
      <c r="L122" s="159">
        <f t="shared" ref="L122:L136" si="9">K122*H122</f>
        <v>0</v>
      </c>
      <c r="M122" s="160"/>
    </row>
    <row r="123" spans="1:13" ht="125.1" customHeight="1">
      <c r="A123" s="154">
        <f t="shared" si="5"/>
        <v>113</v>
      </c>
      <c r="B123" s="155" t="s">
        <v>500</v>
      </c>
      <c r="C123" s="155" t="s">
        <v>501</v>
      </c>
      <c r="D123" s="155" t="s">
        <v>502</v>
      </c>
      <c r="E123" s="143" t="s">
        <v>503</v>
      </c>
      <c r="F123" s="156"/>
      <c r="G123" s="157" t="s">
        <v>17</v>
      </c>
      <c r="H123" s="158">
        <v>37</v>
      </c>
      <c r="I123" s="159">
        <v>0</v>
      </c>
      <c r="J123" s="159">
        <v>0</v>
      </c>
      <c r="K123" s="159">
        <f t="shared" si="8"/>
        <v>0</v>
      </c>
      <c r="L123" s="159">
        <f t="shared" si="9"/>
        <v>0</v>
      </c>
      <c r="M123" s="160"/>
    </row>
    <row r="124" spans="1:13" ht="125.1" customHeight="1">
      <c r="A124" s="154">
        <f t="shared" si="5"/>
        <v>114</v>
      </c>
      <c r="B124" s="155" t="s">
        <v>504</v>
      </c>
      <c r="C124" s="155" t="s">
        <v>501</v>
      </c>
      <c r="D124" s="155" t="s">
        <v>505</v>
      </c>
      <c r="E124" s="143" t="s">
        <v>503</v>
      </c>
      <c r="F124" s="156"/>
      <c r="G124" s="157" t="s">
        <v>17</v>
      </c>
      <c r="H124" s="158">
        <v>74</v>
      </c>
      <c r="I124" s="159">
        <v>0</v>
      </c>
      <c r="J124" s="159">
        <v>0</v>
      </c>
      <c r="K124" s="159">
        <f t="shared" si="8"/>
        <v>0</v>
      </c>
      <c r="L124" s="159">
        <f t="shared" si="9"/>
        <v>0</v>
      </c>
      <c r="M124" s="160"/>
    </row>
    <row r="125" spans="1:13" ht="192" customHeight="1">
      <c r="A125" s="154">
        <f t="shared" si="5"/>
        <v>115</v>
      </c>
      <c r="B125" s="155" t="s">
        <v>506</v>
      </c>
      <c r="C125" s="155" t="s">
        <v>507</v>
      </c>
      <c r="D125" s="155" t="s">
        <v>508</v>
      </c>
      <c r="E125" s="143" t="s">
        <v>509</v>
      </c>
      <c r="F125" s="156"/>
      <c r="G125" s="157" t="s">
        <v>17</v>
      </c>
      <c r="H125" s="158">
        <v>15</v>
      </c>
      <c r="I125" s="159">
        <v>0</v>
      </c>
      <c r="J125" s="159">
        <v>0</v>
      </c>
      <c r="K125" s="159">
        <f t="shared" si="8"/>
        <v>0</v>
      </c>
      <c r="L125" s="159">
        <f t="shared" si="9"/>
        <v>0</v>
      </c>
      <c r="M125" s="160"/>
    </row>
    <row r="126" spans="1:13" ht="192" customHeight="1">
      <c r="A126" s="154">
        <f t="shared" si="5"/>
        <v>116</v>
      </c>
      <c r="B126" s="155" t="s">
        <v>510</v>
      </c>
      <c r="C126" s="155" t="s">
        <v>507</v>
      </c>
      <c r="D126" s="155" t="s">
        <v>511</v>
      </c>
      <c r="E126" s="143" t="s">
        <v>512</v>
      </c>
      <c r="F126" s="156"/>
      <c r="G126" s="157" t="s">
        <v>17</v>
      </c>
      <c r="H126" s="158">
        <v>5</v>
      </c>
      <c r="I126" s="159">
        <v>0</v>
      </c>
      <c r="J126" s="159">
        <v>0</v>
      </c>
      <c r="K126" s="159">
        <f t="shared" si="8"/>
        <v>0</v>
      </c>
      <c r="L126" s="159">
        <f t="shared" si="9"/>
        <v>0</v>
      </c>
      <c r="M126" s="160"/>
    </row>
    <row r="127" spans="1:13" ht="192" customHeight="1">
      <c r="A127" s="154">
        <f t="shared" si="5"/>
        <v>117</v>
      </c>
      <c r="B127" s="155" t="s">
        <v>513</v>
      </c>
      <c r="C127" s="155" t="s">
        <v>507</v>
      </c>
      <c r="D127" s="155" t="s">
        <v>514</v>
      </c>
      <c r="E127" s="143" t="s">
        <v>509</v>
      </c>
      <c r="F127" s="156"/>
      <c r="G127" s="157" t="s">
        <v>17</v>
      </c>
      <c r="H127" s="158">
        <v>10</v>
      </c>
      <c r="I127" s="159">
        <v>0</v>
      </c>
      <c r="J127" s="159">
        <v>0</v>
      </c>
      <c r="K127" s="159">
        <f t="shared" si="8"/>
        <v>0</v>
      </c>
      <c r="L127" s="159">
        <f t="shared" si="9"/>
        <v>0</v>
      </c>
      <c r="M127" s="160"/>
    </row>
    <row r="128" spans="1:13" ht="192" customHeight="1">
      <c r="A128" s="154">
        <f t="shared" si="5"/>
        <v>118</v>
      </c>
      <c r="B128" s="155" t="s">
        <v>515</v>
      </c>
      <c r="C128" s="155" t="s">
        <v>516</v>
      </c>
      <c r="D128" s="155" t="s">
        <v>517</v>
      </c>
      <c r="E128" s="143" t="s">
        <v>518</v>
      </c>
      <c r="F128" s="156"/>
      <c r="G128" s="157" t="s">
        <v>17</v>
      </c>
      <c r="H128" s="158">
        <v>10</v>
      </c>
      <c r="I128" s="159">
        <v>0</v>
      </c>
      <c r="J128" s="159">
        <v>0</v>
      </c>
      <c r="K128" s="159">
        <f t="shared" si="8"/>
        <v>0</v>
      </c>
      <c r="L128" s="159">
        <f t="shared" si="9"/>
        <v>0</v>
      </c>
      <c r="M128" s="160"/>
    </row>
    <row r="129" spans="1:13" ht="192" customHeight="1">
      <c r="A129" s="154">
        <f t="shared" si="5"/>
        <v>119</v>
      </c>
      <c r="B129" s="155" t="s">
        <v>519</v>
      </c>
      <c r="C129" s="155" t="s">
        <v>516</v>
      </c>
      <c r="D129" s="155" t="s">
        <v>520</v>
      </c>
      <c r="E129" s="143" t="s">
        <v>518</v>
      </c>
      <c r="F129" s="156"/>
      <c r="G129" s="157" t="s">
        <v>17</v>
      </c>
      <c r="H129" s="158">
        <v>10</v>
      </c>
      <c r="I129" s="159">
        <v>0</v>
      </c>
      <c r="J129" s="159">
        <v>0</v>
      </c>
      <c r="K129" s="159">
        <f t="shared" si="8"/>
        <v>0</v>
      </c>
      <c r="L129" s="159">
        <f t="shared" si="9"/>
        <v>0</v>
      </c>
      <c r="M129" s="160"/>
    </row>
    <row r="130" spans="1:13" ht="192" customHeight="1">
      <c r="A130" s="154">
        <f t="shared" si="5"/>
        <v>120</v>
      </c>
      <c r="B130" s="155" t="s">
        <v>521</v>
      </c>
      <c r="C130" s="155" t="s">
        <v>516</v>
      </c>
      <c r="D130" s="155" t="s">
        <v>522</v>
      </c>
      <c r="E130" s="143" t="s">
        <v>518</v>
      </c>
      <c r="F130" s="156"/>
      <c r="G130" s="157" t="s">
        <v>17</v>
      </c>
      <c r="H130" s="158">
        <v>5</v>
      </c>
      <c r="I130" s="159">
        <v>0</v>
      </c>
      <c r="J130" s="159">
        <v>0</v>
      </c>
      <c r="K130" s="159">
        <f t="shared" si="8"/>
        <v>0</v>
      </c>
      <c r="L130" s="159">
        <f t="shared" si="9"/>
        <v>0</v>
      </c>
      <c r="M130" s="160"/>
    </row>
    <row r="131" spans="1:13" ht="125.1" customHeight="1">
      <c r="A131" s="154">
        <f t="shared" si="5"/>
        <v>121</v>
      </c>
      <c r="B131" s="155" t="s">
        <v>523</v>
      </c>
      <c r="C131" s="155" t="s">
        <v>524</v>
      </c>
      <c r="D131" s="155" t="s">
        <v>525</v>
      </c>
      <c r="E131" s="143" t="s">
        <v>526</v>
      </c>
      <c r="F131" s="156"/>
      <c r="G131" s="157" t="s">
        <v>17</v>
      </c>
      <c r="H131" s="158">
        <v>0</v>
      </c>
      <c r="I131" s="159">
        <v>0</v>
      </c>
      <c r="J131" s="159">
        <v>0</v>
      </c>
      <c r="K131" s="159">
        <f t="shared" si="8"/>
        <v>0</v>
      </c>
      <c r="L131" s="159">
        <f t="shared" si="9"/>
        <v>0</v>
      </c>
      <c r="M131" s="160"/>
    </row>
    <row r="132" spans="1:13" ht="125.1" customHeight="1">
      <c r="A132" s="154">
        <f t="shared" si="5"/>
        <v>122</v>
      </c>
      <c r="B132" s="155" t="s">
        <v>527</v>
      </c>
      <c r="C132" s="155" t="s">
        <v>528</v>
      </c>
      <c r="D132" s="155" t="s">
        <v>529</v>
      </c>
      <c r="E132" s="143" t="s">
        <v>518</v>
      </c>
      <c r="F132" s="156"/>
      <c r="G132" s="157" t="s">
        <v>17</v>
      </c>
      <c r="H132" s="158">
        <v>74</v>
      </c>
      <c r="I132" s="159">
        <v>0</v>
      </c>
      <c r="J132" s="159">
        <v>0</v>
      </c>
      <c r="K132" s="159">
        <f t="shared" si="8"/>
        <v>0</v>
      </c>
      <c r="L132" s="159">
        <f t="shared" si="9"/>
        <v>0</v>
      </c>
      <c r="M132" s="160"/>
    </row>
    <row r="133" spans="1:13" ht="125.1" customHeight="1">
      <c r="A133" s="154">
        <f t="shared" si="5"/>
        <v>123</v>
      </c>
      <c r="B133" s="155" t="s">
        <v>530</v>
      </c>
      <c r="C133" s="155" t="s">
        <v>531</v>
      </c>
      <c r="D133" s="155" t="s">
        <v>532</v>
      </c>
      <c r="E133" s="143" t="s">
        <v>509</v>
      </c>
      <c r="F133" s="156"/>
      <c r="G133" s="157" t="s">
        <v>17</v>
      </c>
      <c r="H133" s="158">
        <v>10</v>
      </c>
      <c r="I133" s="159">
        <v>0</v>
      </c>
      <c r="J133" s="159">
        <v>0</v>
      </c>
      <c r="K133" s="159">
        <f t="shared" si="8"/>
        <v>0</v>
      </c>
      <c r="L133" s="159">
        <f t="shared" si="9"/>
        <v>0</v>
      </c>
      <c r="M133" s="160"/>
    </row>
    <row r="134" spans="1:13" ht="125.1" customHeight="1">
      <c r="A134" s="154">
        <f t="shared" si="5"/>
        <v>124</v>
      </c>
      <c r="B134" s="155" t="s">
        <v>533</v>
      </c>
      <c r="C134" s="155" t="s">
        <v>531</v>
      </c>
      <c r="D134" s="155" t="s">
        <v>534</v>
      </c>
      <c r="E134" s="143" t="s">
        <v>509</v>
      </c>
      <c r="F134" s="156"/>
      <c r="G134" s="157" t="s">
        <v>17</v>
      </c>
      <c r="H134" s="158">
        <v>10</v>
      </c>
      <c r="I134" s="159">
        <v>0</v>
      </c>
      <c r="J134" s="159">
        <v>0</v>
      </c>
      <c r="K134" s="159">
        <f t="shared" si="8"/>
        <v>0</v>
      </c>
      <c r="L134" s="159">
        <f t="shared" si="9"/>
        <v>0</v>
      </c>
      <c r="M134" s="160"/>
    </row>
    <row r="135" spans="1:13" ht="125.1" customHeight="1">
      <c r="A135" s="154">
        <f t="shared" si="5"/>
        <v>125</v>
      </c>
      <c r="B135" s="155" t="s">
        <v>535</v>
      </c>
      <c r="C135" s="155" t="s">
        <v>531</v>
      </c>
      <c r="D135" s="155" t="s">
        <v>536</v>
      </c>
      <c r="E135" s="143" t="s">
        <v>537</v>
      </c>
      <c r="F135" s="156"/>
      <c r="G135" s="157" t="s">
        <v>17</v>
      </c>
      <c r="H135" s="158">
        <v>10</v>
      </c>
      <c r="I135" s="159">
        <v>0</v>
      </c>
      <c r="J135" s="159">
        <v>0</v>
      </c>
      <c r="K135" s="159">
        <f t="shared" si="8"/>
        <v>0</v>
      </c>
      <c r="L135" s="159">
        <f t="shared" si="9"/>
        <v>0</v>
      </c>
      <c r="M135" s="160"/>
    </row>
    <row r="136" spans="1:13" ht="125.1" customHeight="1">
      <c r="A136" s="154">
        <f t="shared" si="5"/>
        <v>126</v>
      </c>
      <c r="B136" s="155" t="s">
        <v>538</v>
      </c>
      <c r="C136" s="155" t="s">
        <v>531</v>
      </c>
      <c r="D136" s="155" t="s">
        <v>539</v>
      </c>
      <c r="E136" s="143" t="s">
        <v>509</v>
      </c>
      <c r="F136" s="156"/>
      <c r="G136" s="157" t="s">
        <v>17</v>
      </c>
      <c r="H136" s="158">
        <v>10</v>
      </c>
      <c r="I136" s="159">
        <v>0</v>
      </c>
      <c r="J136" s="159">
        <v>0</v>
      </c>
      <c r="K136" s="159">
        <f t="shared" si="8"/>
        <v>0</v>
      </c>
      <c r="L136" s="159">
        <f t="shared" si="9"/>
        <v>0</v>
      </c>
      <c r="M136" s="160"/>
    </row>
    <row r="137" spans="1:13" ht="15" customHeight="1">
      <c r="A137" s="161">
        <f t="shared" si="5"/>
        <v>127</v>
      </c>
      <c r="B137" s="146" t="s">
        <v>439</v>
      </c>
      <c r="C137" s="146" t="s">
        <v>540</v>
      </c>
      <c r="D137" s="146"/>
      <c r="E137" s="148"/>
      <c r="F137" s="149"/>
      <c r="G137" s="150"/>
      <c r="H137" s="150"/>
      <c r="I137" s="150"/>
      <c r="J137" s="150"/>
      <c r="K137" s="150"/>
      <c r="L137" s="150"/>
      <c r="M137" s="162"/>
    </row>
    <row r="138" spans="1:13" ht="125.1" customHeight="1">
      <c r="A138" s="154">
        <f t="shared" si="5"/>
        <v>128</v>
      </c>
      <c r="B138" s="155" t="s">
        <v>541</v>
      </c>
      <c r="C138" s="155" t="s">
        <v>542</v>
      </c>
      <c r="D138" s="155" t="s">
        <v>543</v>
      </c>
      <c r="E138" s="143" t="s">
        <v>544</v>
      </c>
      <c r="F138" s="156"/>
      <c r="G138" s="157" t="s">
        <v>17</v>
      </c>
      <c r="H138" s="158">
        <v>37</v>
      </c>
      <c r="I138" s="159">
        <v>0</v>
      </c>
      <c r="J138" s="159">
        <v>0</v>
      </c>
      <c r="K138" s="159">
        <f t="shared" ref="K138:K154" si="10">I138+J138</f>
        <v>0</v>
      </c>
      <c r="L138" s="159">
        <f t="shared" ref="L138:L154" si="11">K138*H138</f>
        <v>0</v>
      </c>
      <c r="M138" s="160"/>
    </row>
    <row r="139" spans="1:13" ht="125.1" customHeight="1">
      <c r="A139" s="154">
        <f t="shared" si="5"/>
        <v>129</v>
      </c>
      <c r="B139" s="155" t="s">
        <v>545</v>
      </c>
      <c r="C139" s="155" t="s">
        <v>542</v>
      </c>
      <c r="D139" s="155" t="s">
        <v>546</v>
      </c>
      <c r="E139" s="143" t="s">
        <v>547</v>
      </c>
      <c r="F139" s="156"/>
      <c r="G139" s="157" t="s">
        <v>17</v>
      </c>
      <c r="H139" s="158">
        <v>74</v>
      </c>
      <c r="I139" s="159">
        <v>0</v>
      </c>
      <c r="J139" s="159">
        <v>0</v>
      </c>
      <c r="K139" s="159">
        <f t="shared" si="10"/>
        <v>0</v>
      </c>
      <c r="L139" s="159">
        <f t="shared" si="11"/>
        <v>0</v>
      </c>
      <c r="M139" s="160"/>
    </row>
    <row r="140" spans="1:13" ht="125.1" customHeight="1">
      <c r="A140" s="154">
        <f t="shared" si="5"/>
        <v>130</v>
      </c>
      <c r="B140" s="155" t="s">
        <v>548</v>
      </c>
      <c r="C140" s="155" t="s">
        <v>542</v>
      </c>
      <c r="D140" s="155" t="s">
        <v>549</v>
      </c>
      <c r="E140" s="143" t="s">
        <v>550</v>
      </c>
      <c r="F140" s="156"/>
      <c r="G140" s="157" t="s">
        <v>17</v>
      </c>
      <c r="H140" s="158">
        <v>74</v>
      </c>
      <c r="I140" s="159">
        <v>0</v>
      </c>
      <c r="J140" s="159">
        <v>0</v>
      </c>
      <c r="K140" s="159">
        <f t="shared" si="10"/>
        <v>0</v>
      </c>
      <c r="L140" s="159">
        <f t="shared" si="11"/>
        <v>0</v>
      </c>
      <c r="M140" s="160"/>
    </row>
    <row r="141" spans="1:13" ht="125.1" customHeight="1">
      <c r="A141" s="154">
        <f t="shared" ref="A141:A204" si="12">A140+1</f>
        <v>131</v>
      </c>
      <c r="B141" s="155" t="s">
        <v>551</v>
      </c>
      <c r="C141" s="155" t="s">
        <v>542</v>
      </c>
      <c r="D141" s="155" t="s">
        <v>552</v>
      </c>
      <c r="E141" s="143" t="s">
        <v>547</v>
      </c>
      <c r="F141" s="156"/>
      <c r="G141" s="157" t="s">
        <v>17</v>
      </c>
      <c r="H141" s="158">
        <v>37</v>
      </c>
      <c r="I141" s="159">
        <v>0</v>
      </c>
      <c r="J141" s="159">
        <v>0</v>
      </c>
      <c r="K141" s="159">
        <f t="shared" si="10"/>
        <v>0</v>
      </c>
      <c r="L141" s="159">
        <f t="shared" si="11"/>
        <v>0</v>
      </c>
      <c r="M141" s="160"/>
    </row>
    <row r="142" spans="1:13" ht="125.1" customHeight="1">
      <c r="A142" s="154">
        <f t="shared" si="12"/>
        <v>132</v>
      </c>
      <c r="B142" s="155" t="s">
        <v>553</v>
      </c>
      <c r="C142" s="155" t="s">
        <v>542</v>
      </c>
      <c r="D142" s="155" t="s">
        <v>554</v>
      </c>
      <c r="E142" s="143" t="s">
        <v>550</v>
      </c>
      <c r="F142" s="156"/>
      <c r="G142" s="157" t="s">
        <v>17</v>
      </c>
      <c r="H142" s="158">
        <v>37</v>
      </c>
      <c r="I142" s="159">
        <v>0</v>
      </c>
      <c r="J142" s="159">
        <v>0</v>
      </c>
      <c r="K142" s="159">
        <f t="shared" si="10"/>
        <v>0</v>
      </c>
      <c r="L142" s="159">
        <f t="shared" si="11"/>
        <v>0</v>
      </c>
      <c r="M142" s="160"/>
    </row>
    <row r="143" spans="1:13" ht="125.1" customHeight="1">
      <c r="A143" s="154">
        <f t="shared" si="12"/>
        <v>133</v>
      </c>
      <c r="B143" s="155" t="s">
        <v>555</v>
      </c>
      <c r="C143" s="155" t="s">
        <v>542</v>
      </c>
      <c r="D143" s="155" t="s">
        <v>556</v>
      </c>
      <c r="E143" s="143" t="s">
        <v>557</v>
      </c>
      <c r="F143" s="156"/>
      <c r="G143" s="157" t="s">
        <v>17</v>
      </c>
      <c r="H143" s="158">
        <v>20</v>
      </c>
      <c r="I143" s="159">
        <v>0</v>
      </c>
      <c r="J143" s="159">
        <v>0</v>
      </c>
      <c r="K143" s="159">
        <f t="shared" si="10"/>
        <v>0</v>
      </c>
      <c r="L143" s="159">
        <f t="shared" si="11"/>
        <v>0</v>
      </c>
      <c r="M143" s="160"/>
    </row>
    <row r="144" spans="1:13" ht="125.1" customHeight="1">
      <c r="A144" s="154">
        <f t="shared" si="12"/>
        <v>134</v>
      </c>
      <c r="B144" s="155" t="s">
        <v>558</v>
      </c>
      <c r="C144" s="155" t="s">
        <v>542</v>
      </c>
      <c r="D144" s="155" t="s">
        <v>559</v>
      </c>
      <c r="E144" s="143" t="s">
        <v>560</v>
      </c>
      <c r="F144" s="156"/>
      <c r="G144" s="157" t="s">
        <v>17</v>
      </c>
      <c r="H144" s="158">
        <v>10</v>
      </c>
      <c r="I144" s="159">
        <v>0</v>
      </c>
      <c r="J144" s="159">
        <v>0</v>
      </c>
      <c r="K144" s="159">
        <f t="shared" si="10"/>
        <v>0</v>
      </c>
      <c r="L144" s="159">
        <f t="shared" si="11"/>
        <v>0</v>
      </c>
      <c r="M144" s="160"/>
    </row>
    <row r="145" spans="1:13" ht="125.1" customHeight="1">
      <c r="A145" s="154">
        <f t="shared" si="12"/>
        <v>135</v>
      </c>
      <c r="B145" s="155" t="s">
        <v>561</v>
      </c>
      <c r="C145" s="155" t="s">
        <v>542</v>
      </c>
      <c r="D145" s="155" t="s">
        <v>562</v>
      </c>
      <c r="E145" s="143" t="s">
        <v>557</v>
      </c>
      <c r="F145" s="156"/>
      <c r="G145" s="157" t="s">
        <v>17</v>
      </c>
      <c r="H145" s="158">
        <v>15</v>
      </c>
      <c r="I145" s="159">
        <v>0</v>
      </c>
      <c r="J145" s="159">
        <v>0</v>
      </c>
      <c r="K145" s="159">
        <f t="shared" si="10"/>
        <v>0</v>
      </c>
      <c r="L145" s="159">
        <f t="shared" si="11"/>
        <v>0</v>
      </c>
      <c r="M145" s="160"/>
    </row>
    <row r="146" spans="1:13" ht="125.1" customHeight="1">
      <c r="A146" s="154">
        <f t="shared" si="12"/>
        <v>136</v>
      </c>
      <c r="B146" s="155" t="s">
        <v>563</v>
      </c>
      <c r="C146" s="155" t="s">
        <v>542</v>
      </c>
      <c r="D146" s="155" t="s">
        <v>564</v>
      </c>
      <c r="E146" s="143" t="s">
        <v>565</v>
      </c>
      <c r="F146" s="156"/>
      <c r="G146" s="157" t="s">
        <v>17</v>
      </c>
      <c r="H146" s="158">
        <v>15</v>
      </c>
      <c r="I146" s="159">
        <v>0</v>
      </c>
      <c r="J146" s="159">
        <v>0</v>
      </c>
      <c r="K146" s="159">
        <f t="shared" si="10"/>
        <v>0</v>
      </c>
      <c r="L146" s="159">
        <f t="shared" si="11"/>
        <v>0</v>
      </c>
      <c r="M146" s="160"/>
    </row>
    <row r="147" spans="1:13" ht="125.1" customHeight="1">
      <c r="A147" s="154">
        <f t="shared" si="12"/>
        <v>137</v>
      </c>
      <c r="B147" s="155" t="s">
        <v>566</v>
      </c>
      <c r="C147" s="155" t="s">
        <v>542</v>
      </c>
      <c r="D147" s="155" t="s">
        <v>556</v>
      </c>
      <c r="E147" s="143" t="s">
        <v>565</v>
      </c>
      <c r="F147" s="156"/>
      <c r="G147" s="157" t="s">
        <v>17</v>
      </c>
      <c r="H147" s="158">
        <v>10</v>
      </c>
      <c r="I147" s="159">
        <v>0</v>
      </c>
      <c r="J147" s="159">
        <v>0</v>
      </c>
      <c r="K147" s="159">
        <f t="shared" si="10"/>
        <v>0</v>
      </c>
      <c r="L147" s="159">
        <f t="shared" si="11"/>
        <v>0</v>
      </c>
      <c r="M147" s="160"/>
    </row>
    <row r="148" spans="1:13" ht="168.75" customHeight="1">
      <c r="A148" s="154">
        <f t="shared" si="12"/>
        <v>138</v>
      </c>
      <c r="B148" s="155" t="s">
        <v>567</v>
      </c>
      <c r="C148" s="155" t="s">
        <v>568</v>
      </c>
      <c r="D148" s="155" t="s">
        <v>556</v>
      </c>
      <c r="E148" s="143" t="s">
        <v>569</v>
      </c>
      <c r="F148" s="156"/>
      <c r="G148" s="157" t="s">
        <v>17</v>
      </c>
      <c r="H148" s="158">
        <v>50</v>
      </c>
      <c r="I148" s="159">
        <v>0</v>
      </c>
      <c r="J148" s="159">
        <v>0</v>
      </c>
      <c r="K148" s="159">
        <f t="shared" si="10"/>
        <v>0</v>
      </c>
      <c r="L148" s="159">
        <f t="shared" si="11"/>
        <v>0</v>
      </c>
      <c r="M148" s="160"/>
    </row>
    <row r="149" spans="1:13" ht="125.1" customHeight="1">
      <c r="A149" s="154">
        <f t="shared" si="12"/>
        <v>139</v>
      </c>
      <c r="B149" s="155" t="s">
        <v>570</v>
      </c>
      <c r="C149" s="155" t="s">
        <v>571</v>
      </c>
      <c r="D149" s="155" t="s">
        <v>572</v>
      </c>
      <c r="E149" s="143" t="s">
        <v>569</v>
      </c>
      <c r="F149" s="156"/>
      <c r="G149" s="157" t="s">
        <v>17</v>
      </c>
      <c r="H149" s="158">
        <v>30</v>
      </c>
      <c r="I149" s="159">
        <v>0</v>
      </c>
      <c r="J149" s="159">
        <v>0</v>
      </c>
      <c r="K149" s="159">
        <f t="shared" si="10"/>
        <v>0</v>
      </c>
      <c r="L149" s="159">
        <f t="shared" si="11"/>
        <v>0</v>
      </c>
      <c r="M149" s="160"/>
    </row>
    <row r="150" spans="1:13" ht="125.1" customHeight="1">
      <c r="A150" s="154">
        <f t="shared" si="12"/>
        <v>140</v>
      </c>
      <c r="B150" s="155" t="s">
        <v>573</v>
      </c>
      <c r="C150" s="155" t="s">
        <v>571</v>
      </c>
      <c r="D150" s="155" t="s">
        <v>556</v>
      </c>
      <c r="E150" s="143" t="s">
        <v>569</v>
      </c>
      <c r="F150" s="156"/>
      <c r="G150" s="157" t="s">
        <v>17</v>
      </c>
      <c r="H150" s="158">
        <v>20</v>
      </c>
      <c r="I150" s="159">
        <v>0</v>
      </c>
      <c r="J150" s="159">
        <v>0</v>
      </c>
      <c r="K150" s="159">
        <f t="shared" si="10"/>
        <v>0</v>
      </c>
      <c r="L150" s="159">
        <f t="shared" si="11"/>
        <v>0</v>
      </c>
      <c r="M150" s="160"/>
    </row>
    <row r="151" spans="1:13" ht="125.1" customHeight="1">
      <c r="A151" s="154">
        <f t="shared" si="12"/>
        <v>141</v>
      </c>
      <c r="B151" s="155" t="s">
        <v>574</v>
      </c>
      <c r="C151" s="155" t="s">
        <v>571</v>
      </c>
      <c r="D151" s="155" t="s">
        <v>575</v>
      </c>
      <c r="E151" s="143" t="s">
        <v>569</v>
      </c>
      <c r="F151" s="156"/>
      <c r="G151" s="157" t="s">
        <v>17</v>
      </c>
      <c r="H151" s="158">
        <v>37</v>
      </c>
      <c r="I151" s="159">
        <v>0</v>
      </c>
      <c r="J151" s="159">
        <v>0</v>
      </c>
      <c r="K151" s="159">
        <f t="shared" si="10"/>
        <v>0</v>
      </c>
      <c r="L151" s="159">
        <f t="shared" si="11"/>
        <v>0</v>
      </c>
      <c r="M151" s="160"/>
    </row>
    <row r="152" spans="1:13" ht="125.1" customHeight="1">
      <c r="A152" s="154">
        <f t="shared" si="12"/>
        <v>142</v>
      </c>
      <c r="B152" s="155" t="s">
        <v>576</v>
      </c>
      <c r="C152" s="155" t="s">
        <v>577</v>
      </c>
      <c r="D152" s="155" t="s">
        <v>578</v>
      </c>
      <c r="E152" s="143" t="s">
        <v>565</v>
      </c>
      <c r="F152" s="156"/>
      <c r="G152" s="157" t="s">
        <v>17</v>
      </c>
      <c r="H152" s="158">
        <v>20</v>
      </c>
      <c r="I152" s="159">
        <v>0</v>
      </c>
      <c r="J152" s="159">
        <v>0</v>
      </c>
      <c r="K152" s="159">
        <f t="shared" si="10"/>
        <v>0</v>
      </c>
      <c r="L152" s="159">
        <f t="shared" si="11"/>
        <v>0</v>
      </c>
      <c r="M152" s="160"/>
    </row>
    <row r="153" spans="1:13" ht="125.1" customHeight="1">
      <c r="A153" s="154">
        <f t="shared" si="12"/>
        <v>143</v>
      </c>
      <c r="B153" s="155" t="s">
        <v>579</v>
      </c>
      <c r="C153" s="155" t="s">
        <v>577</v>
      </c>
      <c r="D153" s="155" t="s">
        <v>580</v>
      </c>
      <c r="E153" s="143" t="s">
        <v>581</v>
      </c>
      <c r="F153" s="156"/>
      <c r="G153" s="157" t="s">
        <v>17</v>
      </c>
      <c r="H153" s="158">
        <v>5</v>
      </c>
      <c r="I153" s="159">
        <v>0</v>
      </c>
      <c r="J153" s="159">
        <v>0</v>
      </c>
      <c r="K153" s="159">
        <f t="shared" si="10"/>
        <v>0</v>
      </c>
      <c r="L153" s="159">
        <f t="shared" si="11"/>
        <v>0</v>
      </c>
      <c r="M153" s="160"/>
    </row>
    <row r="154" spans="1:13" ht="181.5" customHeight="1">
      <c r="A154" s="154">
        <f t="shared" si="12"/>
        <v>144</v>
      </c>
      <c r="B154" s="155" t="s">
        <v>582</v>
      </c>
      <c r="C154" s="155" t="s">
        <v>583</v>
      </c>
      <c r="D154" s="155" t="s">
        <v>584</v>
      </c>
      <c r="E154" s="143" t="s">
        <v>557</v>
      </c>
      <c r="F154" s="156"/>
      <c r="G154" s="157" t="s">
        <v>17</v>
      </c>
      <c r="H154" s="158">
        <v>37</v>
      </c>
      <c r="I154" s="159">
        <v>0</v>
      </c>
      <c r="J154" s="159">
        <v>0</v>
      </c>
      <c r="K154" s="159">
        <f t="shared" si="10"/>
        <v>0</v>
      </c>
      <c r="L154" s="159">
        <f t="shared" si="11"/>
        <v>0</v>
      </c>
      <c r="M154" s="160"/>
    </row>
    <row r="155" spans="1:13" ht="15" customHeight="1">
      <c r="A155" s="161">
        <f t="shared" si="12"/>
        <v>145</v>
      </c>
      <c r="B155" s="146" t="s">
        <v>441</v>
      </c>
      <c r="C155" s="146" t="s">
        <v>585</v>
      </c>
      <c r="D155" s="146"/>
      <c r="E155" s="163"/>
      <c r="F155" s="149"/>
      <c r="G155" s="150"/>
      <c r="H155" s="151"/>
      <c r="I155" s="151"/>
      <c r="J155" s="151"/>
      <c r="K155" s="151"/>
      <c r="L155" s="151"/>
      <c r="M155" s="162"/>
    </row>
    <row r="156" spans="1:13" ht="125.1" customHeight="1">
      <c r="A156" s="154">
        <f t="shared" si="12"/>
        <v>146</v>
      </c>
      <c r="B156" s="155" t="s">
        <v>586</v>
      </c>
      <c r="C156" s="155" t="s">
        <v>587</v>
      </c>
      <c r="D156" s="155" t="s">
        <v>588</v>
      </c>
      <c r="E156" s="164" t="s">
        <v>569</v>
      </c>
      <c r="F156" s="156"/>
      <c r="G156" s="157" t="s">
        <v>17</v>
      </c>
      <c r="H156" s="158">
        <v>944</v>
      </c>
      <c r="I156" s="159">
        <v>0</v>
      </c>
      <c r="J156" s="159">
        <v>0</v>
      </c>
      <c r="K156" s="159">
        <f>I156+J156</f>
        <v>0</v>
      </c>
      <c r="L156" s="159">
        <f>K156*H156</f>
        <v>0</v>
      </c>
      <c r="M156" s="160"/>
    </row>
    <row r="157" spans="1:13" ht="125.1" customHeight="1">
      <c r="A157" s="154">
        <f t="shared" si="12"/>
        <v>147</v>
      </c>
      <c r="B157" s="155" t="s">
        <v>589</v>
      </c>
      <c r="C157" s="155" t="s">
        <v>590</v>
      </c>
      <c r="D157" s="155"/>
      <c r="E157" s="164" t="s">
        <v>591</v>
      </c>
      <c r="F157" s="156"/>
      <c r="G157" s="157" t="s">
        <v>17</v>
      </c>
      <c r="H157" s="158">
        <v>134</v>
      </c>
      <c r="I157" s="159">
        <v>0</v>
      </c>
      <c r="J157" s="159">
        <v>0</v>
      </c>
      <c r="K157" s="159">
        <f>I157+J157</f>
        <v>0</v>
      </c>
      <c r="L157" s="159">
        <f>K157*H157</f>
        <v>0</v>
      </c>
      <c r="M157" s="160"/>
    </row>
    <row r="158" spans="1:13" ht="125.1" customHeight="1">
      <c r="A158" s="154">
        <f t="shared" si="12"/>
        <v>148</v>
      </c>
      <c r="B158" s="155" t="s">
        <v>592</v>
      </c>
      <c r="C158" s="155" t="s">
        <v>593</v>
      </c>
      <c r="D158" s="155"/>
      <c r="E158" s="164" t="s">
        <v>594</v>
      </c>
      <c r="F158" s="156"/>
      <c r="G158" s="157" t="s">
        <v>17</v>
      </c>
      <c r="H158" s="158">
        <v>70</v>
      </c>
      <c r="I158" s="159">
        <v>0</v>
      </c>
      <c r="J158" s="159">
        <v>0</v>
      </c>
      <c r="K158" s="159">
        <f>I158+J158</f>
        <v>0</v>
      </c>
      <c r="L158" s="159">
        <f>K158*H158</f>
        <v>0</v>
      </c>
      <c r="M158" s="160"/>
    </row>
    <row r="159" spans="1:13" ht="125.1" customHeight="1">
      <c r="A159" s="154">
        <f t="shared" si="12"/>
        <v>149</v>
      </c>
      <c r="B159" s="155" t="s">
        <v>595</v>
      </c>
      <c r="C159" s="155" t="s">
        <v>596</v>
      </c>
      <c r="D159" s="155" t="s">
        <v>597</v>
      </c>
      <c r="E159" s="164" t="s">
        <v>598</v>
      </c>
      <c r="F159" s="156"/>
      <c r="G159" s="157" t="s">
        <v>17</v>
      </c>
      <c r="H159" s="158">
        <v>37</v>
      </c>
      <c r="I159" s="159">
        <v>0</v>
      </c>
      <c r="J159" s="159">
        <v>0</v>
      </c>
      <c r="K159" s="159">
        <f>I159+J159</f>
        <v>0</v>
      </c>
      <c r="L159" s="159">
        <f>K159*H159</f>
        <v>0</v>
      </c>
      <c r="M159" s="160"/>
    </row>
    <row r="160" spans="1:13" ht="15" customHeight="1">
      <c r="A160" s="161">
        <f t="shared" si="12"/>
        <v>150</v>
      </c>
      <c r="B160" s="146" t="s">
        <v>20</v>
      </c>
      <c r="C160" s="146" t="s">
        <v>599</v>
      </c>
      <c r="D160" s="146"/>
      <c r="E160" s="148"/>
      <c r="F160" s="149"/>
      <c r="G160" s="150"/>
      <c r="H160" s="151"/>
      <c r="I160" s="151"/>
      <c r="J160" s="151"/>
      <c r="K160" s="151"/>
      <c r="L160" s="151"/>
      <c r="M160" s="162"/>
    </row>
    <row r="161" spans="1:13" ht="125.1" customHeight="1">
      <c r="A161" s="154">
        <f t="shared" si="12"/>
        <v>151</v>
      </c>
      <c r="B161" s="155" t="s">
        <v>600</v>
      </c>
      <c r="C161" s="155" t="s">
        <v>601</v>
      </c>
      <c r="D161" s="155"/>
      <c r="E161" s="143"/>
      <c r="F161" s="156"/>
      <c r="G161" s="157" t="s">
        <v>17</v>
      </c>
      <c r="H161" s="158">
        <v>116</v>
      </c>
      <c r="I161" s="159">
        <v>0</v>
      </c>
      <c r="J161" s="159">
        <v>0</v>
      </c>
      <c r="K161" s="159">
        <f t="shared" ref="K161:K170" si="13">I161+J161</f>
        <v>0</v>
      </c>
      <c r="L161" s="159">
        <f t="shared" ref="L161:L170" si="14">K161*H161</f>
        <v>0</v>
      </c>
      <c r="M161" s="160"/>
    </row>
    <row r="162" spans="1:13" ht="243.75" customHeight="1">
      <c r="A162" s="154">
        <f t="shared" si="12"/>
        <v>152</v>
      </c>
      <c r="B162" s="155" t="s">
        <v>602</v>
      </c>
      <c r="C162" s="155" t="s">
        <v>603</v>
      </c>
      <c r="D162" s="155"/>
      <c r="E162" s="143" t="s">
        <v>604</v>
      </c>
      <c r="F162" s="156"/>
      <c r="G162" s="157" t="s">
        <v>17</v>
      </c>
      <c r="H162" s="158">
        <v>916</v>
      </c>
      <c r="I162" s="159">
        <v>0</v>
      </c>
      <c r="J162" s="159">
        <v>0</v>
      </c>
      <c r="K162" s="159">
        <f t="shared" si="13"/>
        <v>0</v>
      </c>
      <c r="L162" s="159">
        <f t="shared" si="14"/>
        <v>0</v>
      </c>
      <c r="M162" s="160"/>
    </row>
    <row r="163" spans="1:13" ht="125.1" customHeight="1">
      <c r="A163" s="154">
        <f t="shared" si="12"/>
        <v>153</v>
      </c>
      <c r="B163" s="155" t="s">
        <v>605</v>
      </c>
      <c r="C163" s="155" t="s">
        <v>606</v>
      </c>
      <c r="D163" s="155"/>
      <c r="E163" s="143" t="s">
        <v>607</v>
      </c>
      <c r="F163" s="156"/>
      <c r="G163" s="157" t="s">
        <v>17</v>
      </c>
      <c r="H163" s="158">
        <v>1318</v>
      </c>
      <c r="I163" s="159">
        <v>0</v>
      </c>
      <c r="J163" s="159">
        <v>0</v>
      </c>
      <c r="K163" s="159">
        <f t="shared" si="13"/>
        <v>0</v>
      </c>
      <c r="L163" s="159">
        <f t="shared" si="14"/>
        <v>0</v>
      </c>
      <c r="M163" s="160"/>
    </row>
    <row r="164" spans="1:13" ht="125.1" customHeight="1">
      <c r="A164" s="154">
        <f t="shared" si="12"/>
        <v>154</v>
      </c>
      <c r="B164" s="155" t="s">
        <v>608</v>
      </c>
      <c r="C164" s="155" t="s">
        <v>609</v>
      </c>
      <c r="D164" s="155"/>
      <c r="E164" s="143" t="s">
        <v>594</v>
      </c>
      <c r="F164" s="156"/>
      <c r="G164" s="157" t="s">
        <v>17</v>
      </c>
      <c r="H164" s="158">
        <v>37</v>
      </c>
      <c r="I164" s="159">
        <v>0</v>
      </c>
      <c r="J164" s="159">
        <v>0</v>
      </c>
      <c r="K164" s="159">
        <f t="shared" si="13"/>
        <v>0</v>
      </c>
      <c r="L164" s="159">
        <f t="shared" si="14"/>
        <v>0</v>
      </c>
      <c r="M164" s="160"/>
    </row>
    <row r="165" spans="1:13" ht="125.1" customHeight="1">
      <c r="A165" s="154">
        <f t="shared" si="12"/>
        <v>155</v>
      </c>
      <c r="B165" s="155" t="s">
        <v>610</v>
      </c>
      <c r="C165" s="155" t="s">
        <v>611</v>
      </c>
      <c r="D165" s="155"/>
      <c r="E165" s="143" t="s">
        <v>612</v>
      </c>
      <c r="F165" s="156"/>
      <c r="G165" s="157" t="s">
        <v>17</v>
      </c>
      <c r="H165" s="158">
        <v>2978</v>
      </c>
      <c r="I165" s="159">
        <v>0</v>
      </c>
      <c r="J165" s="159">
        <v>0</v>
      </c>
      <c r="K165" s="159">
        <f t="shared" si="13"/>
        <v>0</v>
      </c>
      <c r="L165" s="159">
        <f t="shared" si="14"/>
        <v>0</v>
      </c>
      <c r="M165" s="160"/>
    </row>
    <row r="166" spans="1:13" ht="125.1" customHeight="1">
      <c r="A166" s="154">
        <f t="shared" si="12"/>
        <v>156</v>
      </c>
      <c r="B166" s="155" t="s">
        <v>613</v>
      </c>
      <c r="C166" s="155" t="s">
        <v>614</v>
      </c>
      <c r="D166" s="155"/>
      <c r="E166" s="143" t="s">
        <v>615</v>
      </c>
      <c r="F166" s="156"/>
      <c r="G166" s="157" t="s">
        <v>17</v>
      </c>
      <c r="H166" s="158">
        <v>7118</v>
      </c>
      <c r="I166" s="159">
        <v>0</v>
      </c>
      <c r="J166" s="159">
        <v>0</v>
      </c>
      <c r="K166" s="159">
        <f t="shared" si="13"/>
        <v>0</v>
      </c>
      <c r="L166" s="159">
        <f t="shared" si="14"/>
        <v>0</v>
      </c>
      <c r="M166" s="160"/>
    </row>
    <row r="167" spans="1:13" ht="125.1" customHeight="1">
      <c r="A167" s="154">
        <f t="shared" si="12"/>
        <v>157</v>
      </c>
      <c r="B167" s="155" t="s">
        <v>616</v>
      </c>
      <c r="C167" s="155" t="s">
        <v>614</v>
      </c>
      <c r="D167" s="155"/>
      <c r="E167" s="143" t="s">
        <v>615</v>
      </c>
      <c r="F167" s="156"/>
      <c r="G167" s="157" t="s">
        <v>17</v>
      </c>
      <c r="H167" s="158">
        <v>794</v>
      </c>
      <c r="I167" s="159">
        <v>0</v>
      </c>
      <c r="J167" s="159">
        <v>0</v>
      </c>
      <c r="K167" s="159">
        <f t="shared" si="13"/>
        <v>0</v>
      </c>
      <c r="L167" s="159">
        <f t="shared" si="14"/>
        <v>0</v>
      </c>
      <c r="M167" s="160"/>
    </row>
    <row r="168" spans="1:13" ht="125.1" customHeight="1">
      <c r="A168" s="154">
        <f t="shared" si="12"/>
        <v>158</v>
      </c>
      <c r="B168" s="155" t="s">
        <v>617</v>
      </c>
      <c r="C168" s="155" t="s">
        <v>618</v>
      </c>
      <c r="D168" s="155"/>
      <c r="E168" s="143" t="s">
        <v>619</v>
      </c>
      <c r="F168" s="156"/>
      <c r="G168" s="157" t="s">
        <v>17</v>
      </c>
      <c r="H168" s="158">
        <v>80</v>
      </c>
      <c r="I168" s="159">
        <v>0</v>
      </c>
      <c r="J168" s="159">
        <v>0</v>
      </c>
      <c r="K168" s="159">
        <f t="shared" si="13"/>
        <v>0</v>
      </c>
      <c r="L168" s="159">
        <f t="shared" si="14"/>
        <v>0</v>
      </c>
      <c r="M168" s="160"/>
    </row>
    <row r="169" spans="1:13" ht="125.1" customHeight="1">
      <c r="A169" s="154">
        <f t="shared" si="12"/>
        <v>159</v>
      </c>
      <c r="B169" s="155" t="s">
        <v>620</v>
      </c>
      <c r="C169" s="155" t="s">
        <v>621</v>
      </c>
      <c r="D169" s="155"/>
      <c r="E169" s="143" t="s">
        <v>619</v>
      </c>
      <c r="F169" s="156"/>
      <c r="G169" s="157" t="s">
        <v>17</v>
      </c>
      <c r="H169" s="158">
        <v>1608</v>
      </c>
      <c r="I169" s="159">
        <v>0</v>
      </c>
      <c r="J169" s="159">
        <v>0</v>
      </c>
      <c r="K169" s="159">
        <f t="shared" si="13"/>
        <v>0</v>
      </c>
      <c r="L169" s="159">
        <f t="shared" si="14"/>
        <v>0</v>
      </c>
      <c r="M169" s="160"/>
    </row>
    <row r="170" spans="1:13" ht="125.1" customHeight="1">
      <c r="A170" s="154">
        <f t="shared" si="12"/>
        <v>160</v>
      </c>
      <c r="B170" s="155" t="s">
        <v>622</v>
      </c>
      <c r="C170" s="155" t="s">
        <v>623</v>
      </c>
      <c r="D170" s="155"/>
      <c r="E170" s="143" t="s">
        <v>624</v>
      </c>
      <c r="F170" s="156"/>
      <c r="G170" s="157" t="s">
        <v>17</v>
      </c>
      <c r="H170" s="158">
        <v>2621</v>
      </c>
      <c r="I170" s="159">
        <v>0</v>
      </c>
      <c r="J170" s="159">
        <v>0</v>
      </c>
      <c r="K170" s="159">
        <f t="shared" si="13"/>
        <v>0</v>
      </c>
      <c r="L170" s="159">
        <f t="shared" si="14"/>
        <v>0</v>
      </c>
      <c r="M170" s="160"/>
    </row>
    <row r="171" spans="1:13" ht="15" customHeight="1">
      <c r="A171" s="161">
        <f t="shared" si="12"/>
        <v>161</v>
      </c>
      <c r="B171" s="146" t="s">
        <v>21</v>
      </c>
      <c r="C171" s="146" t="s">
        <v>625</v>
      </c>
      <c r="D171" s="146"/>
      <c r="E171" s="148"/>
      <c r="F171" s="149"/>
      <c r="G171" s="150"/>
      <c r="H171" s="151"/>
      <c r="I171" s="151"/>
      <c r="J171" s="151"/>
      <c r="K171" s="151"/>
      <c r="L171" s="151"/>
      <c r="M171" s="162"/>
    </row>
    <row r="172" spans="1:13" ht="144" customHeight="1">
      <c r="A172" s="154">
        <f t="shared" si="12"/>
        <v>162</v>
      </c>
      <c r="B172" s="155" t="s">
        <v>626</v>
      </c>
      <c r="C172" s="155" t="s">
        <v>627</v>
      </c>
      <c r="D172" s="155" t="s">
        <v>628</v>
      </c>
      <c r="E172" s="143" t="s">
        <v>629</v>
      </c>
      <c r="F172" s="156"/>
      <c r="G172" s="157" t="s">
        <v>17</v>
      </c>
      <c r="H172" s="158">
        <v>116</v>
      </c>
      <c r="I172" s="159">
        <v>0</v>
      </c>
      <c r="J172" s="159">
        <v>0</v>
      </c>
      <c r="K172" s="159">
        <f t="shared" ref="K172:K197" si="15">I172+J172</f>
        <v>0</v>
      </c>
      <c r="L172" s="159">
        <f t="shared" ref="L172:L197" si="16">K172*H172</f>
        <v>0</v>
      </c>
      <c r="M172" s="160"/>
    </row>
    <row r="173" spans="1:13" ht="125.1" customHeight="1">
      <c r="A173" s="154">
        <f t="shared" si="12"/>
        <v>163</v>
      </c>
      <c r="B173" s="155" t="s">
        <v>630</v>
      </c>
      <c r="C173" s="155" t="s">
        <v>627</v>
      </c>
      <c r="D173" s="155" t="s">
        <v>631</v>
      </c>
      <c r="E173" s="143" t="s">
        <v>629</v>
      </c>
      <c r="F173" s="156"/>
      <c r="G173" s="157" t="s">
        <v>17</v>
      </c>
      <c r="H173" s="158">
        <v>116</v>
      </c>
      <c r="I173" s="159">
        <v>0</v>
      </c>
      <c r="J173" s="159">
        <v>0</v>
      </c>
      <c r="K173" s="159">
        <f t="shared" si="15"/>
        <v>0</v>
      </c>
      <c r="L173" s="159">
        <f t="shared" si="16"/>
        <v>0</v>
      </c>
      <c r="M173" s="160"/>
    </row>
    <row r="174" spans="1:13" ht="125.1" customHeight="1">
      <c r="A174" s="154">
        <f t="shared" si="12"/>
        <v>164</v>
      </c>
      <c r="B174" s="155" t="s">
        <v>632</v>
      </c>
      <c r="C174" s="155" t="s">
        <v>633</v>
      </c>
      <c r="D174" s="155" t="s">
        <v>634</v>
      </c>
      <c r="E174" s="143" t="s">
        <v>635</v>
      </c>
      <c r="F174" s="156"/>
      <c r="G174" s="157" t="s">
        <v>17</v>
      </c>
      <c r="H174" s="158">
        <v>37</v>
      </c>
      <c r="I174" s="159">
        <v>0</v>
      </c>
      <c r="J174" s="159">
        <v>0</v>
      </c>
      <c r="K174" s="159">
        <f t="shared" si="15"/>
        <v>0</v>
      </c>
      <c r="L174" s="159">
        <f t="shared" si="16"/>
        <v>0</v>
      </c>
      <c r="M174" s="160"/>
    </row>
    <row r="175" spans="1:13" ht="125.1" customHeight="1">
      <c r="A175" s="154">
        <f t="shared" si="12"/>
        <v>165</v>
      </c>
      <c r="B175" s="155" t="s">
        <v>636</v>
      </c>
      <c r="C175" s="155" t="s">
        <v>637</v>
      </c>
      <c r="D175" s="155" t="s">
        <v>638</v>
      </c>
      <c r="E175" s="143" t="s">
        <v>635</v>
      </c>
      <c r="F175" s="156"/>
      <c r="G175" s="157" t="s">
        <v>17</v>
      </c>
      <c r="H175" s="158">
        <v>79</v>
      </c>
      <c r="I175" s="159">
        <v>0</v>
      </c>
      <c r="J175" s="159">
        <v>0</v>
      </c>
      <c r="K175" s="159">
        <f t="shared" si="15"/>
        <v>0</v>
      </c>
      <c r="L175" s="159">
        <f t="shared" si="16"/>
        <v>0</v>
      </c>
      <c r="M175" s="160"/>
    </row>
    <row r="176" spans="1:13" ht="125.1" customHeight="1">
      <c r="A176" s="154">
        <f t="shared" si="12"/>
        <v>166</v>
      </c>
      <c r="B176" s="155" t="s">
        <v>639</v>
      </c>
      <c r="C176" s="155" t="s">
        <v>640</v>
      </c>
      <c r="D176" s="155" t="s">
        <v>641</v>
      </c>
      <c r="E176" s="143" t="s">
        <v>642</v>
      </c>
      <c r="F176" s="156"/>
      <c r="G176" s="157" t="s">
        <v>17</v>
      </c>
      <c r="H176" s="158">
        <v>837</v>
      </c>
      <c r="I176" s="159">
        <v>0</v>
      </c>
      <c r="J176" s="159">
        <v>0</v>
      </c>
      <c r="K176" s="159">
        <f t="shared" si="15"/>
        <v>0</v>
      </c>
      <c r="L176" s="159">
        <f t="shared" si="16"/>
        <v>0</v>
      </c>
      <c r="M176" s="160"/>
    </row>
    <row r="177" spans="1:13" ht="125.1" customHeight="1">
      <c r="A177" s="154">
        <f t="shared" si="12"/>
        <v>167</v>
      </c>
      <c r="B177" s="155" t="s">
        <v>643</v>
      </c>
      <c r="C177" s="155" t="s">
        <v>644</v>
      </c>
      <c r="D177" s="155" t="s">
        <v>641</v>
      </c>
      <c r="E177" s="143" t="s">
        <v>642</v>
      </c>
      <c r="F177" s="156"/>
      <c r="G177" s="157" t="s">
        <v>17</v>
      </c>
      <c r="H177" s="158">
        <v>5</v>
      </c>
      <c r="I177" s="159">
        <v>0</v>
      </c>
      <c r="J177" s="159">
        <v>0</v>
      </c>
      <c r="K177" s="159">
        <f t="shared" si="15"/>
        <v>0</v>
      </c>
      <c r="L177" s="159">
        <f t="shared" si="16"/>
        <v>0</v>
      </c>
      <c r="M177" s="160"/>
    </row>
    <row r="178" spans="1:13" ht="125.1" customHeight="1">
      <c r="A178" s="154">
        <f t="shared" si="12"/>
        <v>168</v>
      </c>
      <c r="B178" s="155" t="s">
        <v>645</v>
      </c>
      <c r="C178" s="155" t="s">
        <v>640</v>
      </c>
      <c r="D178" s="155" t="s">
        <v>646</v>
      </c>
      <c r="E178" s="143" t="s">
        <v>647</v>
      </c>
      <c r="F178" s="156"/>
      <c r="G178" s="157" t="s">
        <v>17</v>
      </c>
      <c r="H178" s="158">
        <v>689</v>
      </c>
      <c r="I178" s="159">
        <v>0</v>
      </c>
      <c r="J178" s="159">
        <v>0</v>
      </c>
      <c r="K178" s="159">
        <f t="shared" si="15"/>
        <v>0</v>
      </c>
      <c r="L178" s="159">
        <f t="shared" si="16"/>
        <v>0</v>
      </c>
      <c r="M178" s="160"/>
    </row>
    <row r="179" spans="1:13" ht="125.1" customHeight="1">
      <c r="A179" s="154">
        <f t="shared" si="12"/>
        <v>169</v>
      </c>
      <c r="B179" s="155" t="s">
        <v>648</v>
      </c>
      <c r="C179" s="155" t="s">
        <v>649</v>
      </c>
      <c r="D179" s="155" t="s">
        <v>650</v>
      </c>
      <c r="E179" s="143" t="s">
        <v>651</v>
      </c>
      <c r="F179" s="156"/>
      <c r="G179" s="157" t="s">
        <v>17</v>
      </c>
      <c r="H179" s="158">
        <v>111</v>
      </c>
      <c r="I179" s="159">
        <v>0</v>
      </c>
      <c r="J179" s="159">
        <v>0</v>
      </c>
      <c r="K179" s="159">
        <f t="shared" si="15"/>
        <v>0</v>
      </c>
      <c r="L179" s="159">
        <f t="shared" si="16"/>
        <v>0</v>
      </c>
      <c r="M179" s="160"/>
    </row>
    <row r="180" spans="1:13" ht="162.75" customHeight="1">
      <c r="A180" s="154">
        <f t="shared" si="12"/>
        <v>170</v>
      </c>
      <c r="B180" s="155" t="s">
        <v>652</v>
      </c>
      <c r="C180" s="155" t="s">
        <v>649</v>
      </c>
      <c r="D180" s="155" t="s">
        <v>653</v>
      </c>
      <c r="E180" s="143" t="s">
        <v>651</v>
      </c>
      <c r="F180" s="156"/>
      <c r="G180" s="157" t="s">
        <v>17</v>
      </c>
      <c r="H180" s="158">
        <v>25</v>
      </c>
      <c r="I180" s="159">
        <v>0</v>
      </c>
      <c r="J180" s="159">
        <v>0</v>
      </c>
      <c r="K180" s="159">
        <f t="shared" si="15"/>
        <v>0</v>
      </c>
      <c r="L180" s="159">
        <f t="shared" si="16"/>
        <v>0</v>
      </c>
      <c r="M180" s="160"/>
    </row>
    <row r="181" spans="1:13" ht="125.1" customHeight="1">
      <c r="A181" s="154">
        <f t="shared" si="12"/>
        <v>171</v>
      </c>
      <c r="B181" s="155" t="s">
        <v>654</v>
      </c>
      <c r="C181" s="155" t="s">
        <v>655</v>
      </c>
      <c r="D181" s="155" t="s">
        <v>656</v>
      </c>
      <c r="E181" s="143" t="s">
        <v>651</v>
      </c>
      <c r="F181" s="156"/>
      <c r="G181" s="157" t="s">
        <v>17</v>
      </c>
      <c r="H181" s="158">
        <v>40</v>
      </c>
      <c r="I181" s="159">
        <v>0</v>
      </c>
      <c r="J181" s="159">
        <v>0</v>
      </c>
      <c r="K181" s="159">
        <f t="shared" si="15"/>
        <v>0</v>
      </c>
      <c r="L181" s="159">
        <f t="shared" si="16"/>
        <v>0</v>
      </c>
      <c r="M181" s="160"/>
    </row>
    <row r="182" spans="1:13" ht="125.1" customHeight="1">
      <c r="A182" s="154">
        <f t="shared" si="12"/>
        <v>172</v>
      </c>
      <c r="B182" s="155" t="s">
        <v>657</v>
      </c>
      <c r="C182" s="155" t="s">
        <v>658</v>
      </c>
      <c r="D182" s="155" t="s">
        <v>659</v>
      </c>
      <c r="E182" s="143" t="s">
        <v>651</v>
      </c>
      <c r="F182" s="156"/>
      <c r="G182" s="157" t="s">
        <v>17</v>
      </c>
      <c r="H182" s="158">
        <v>178</v>
      </c>
      <c r="I182" s="159">
        <v>0</v>
      </c>
      <c r="J182" s="159">
        <v>0</v>
      </c>
      <c r="K182" s="159">
        <f t="shared" si="15"/>
        <v>0</v>
      </c>
      <c r="L182" s="159">
        <f t="shared" si="16"/>
        <v>0</v>
      </c>
      <c r="M182" s="160"/>
    </row>
    <row r="183" spans="1:13" ht="125.1" customHeight="1">
      <c r="A183" s="154">
        <f t="shared" si="12"/>
        <v>173</v>
      </c>
      <c r="B183" s="155" t="s">
        <v>660</v>
      </c>
      <c r="C183" s="155" t="s">
        <v>661</v>
      </c>
      <c r="D183" s="155" t="s">
        <v>662</v>
      </c>
      <c r="E183" s="143" t="s">
        <v>663</v>
      </c>
      <c r="F183" s="156"/>
      <c r="G183" s="157" t="s">
        <v>17</v>
      </c>
      <c r="H183" s="158">
        <v>158</v>
      </c>
      <c r="I183" s="159">
        <v>0</v>
      </c>
      <c r="J183" s="159">
        <v>0</v>
      </c>
      <c r="K183" s="159">
        <f t="shared" si="15"/>
        <v>0</v>
      </c>
      <c r="L183" s="159">
        <f t="shared" si="16"/>
        <v>0</v>
      </c>
      <c r="M183" s="160"/>
    </row>
    <row r="184" spans="1:13" ht="125.1" customHeight="1">
      <c r="A184" s="154">
        <f t="shared" si="12"/>
        <v>174</v>
      </c>
      <c r="B184" s="155" t="s">
        <v>664</v>
      </c>
      <c r="C184" s="155" t="s">
        <v>665</v>
      </c>
      <c r="D184" s="155" t="s">
        <v>666</v>
      </c>
      <c r="E184" s="143" t="s">
        <v>667</v>
      </c>
      <c r="F184" s="156"/>
      <c r="G184" s="157" t="s">
        <v>17</v>
      </c>
      <c r="H184" s="158">
        <v>168</v>
      </c>
      <c r="I184" s="159">
        <v>0</v>
      </c>
      <c r="J184" s="159">
        <v>0</v>
      </c>
      <c r="K184" s="159">
        <f t="shared" si="15"/>
        <v>0</v>
      </c>
      <c r="L184" s="159">
        <f t="shared" si="16"/>
        <v>0</v>
      </c>
      <c r="M184" s="160"/>
    </row>
    <row r="185" spans="1:13" ht="125.1" customHeight="1">
      <c r="A185" s="154">
        <f t="shared" si="12"/>
        <v>175</v>
      </c>
      <c r="B185" s="155" t="s">
        <v>668</v>
      </c>
      <c r="C185" s="155" t="s">
        <v>669</v>
      </c>
      <c r="D185" s="155" t="s">
        <v>670</v>
      </c>
      <c r="E185" s="143" t="s">
        <v>667</v>
      </c>
      <c r="F185" s="156"/>
      <c r="G185" s="157" t="s">
        <v>17</v>
      </c>
      <c r="H185" s="158">
        <v>104</v>
      </c>
      <c r="I185" s="159">
        <v>0</v>
      </c>
      <c r="J185" s="159">
        <v>0</v>
      </c>
      <c r="K185" s="159">
        <f t="shared" si="15"/>
        <v>0</v>
      </c>
      <c r="L185" s="159">
        <f t="shared" si="16"/>
        <v>0</v>
      </c>
      <c r="M185" s="160"/>
    </row>
    <row r="186" spans="1:13" ht="125.1" customHeight="1">
      <c r="A186" s="154">
        <f t="shared" si="12"/>
        <v>176</v>
      </c>
      <c r="B186" s="155" t="s">
        <v>671</v>
      </c>
      <c r="C186" s="155" t="s">
        <v>665</v>
      </c>
      <c r="D186" s="155" t="s">
        <v>672</v>
      </c>
      <c r="E186" s="143" t="s">
        <v>673</v>
      </c>
      <c r="F186" s="156"/>
      <c r="G186" s="157" t="s">
        <v>17</v>
      </c>
      <c r="H186" s="158">
        <v>37</v>
      </c>
      <c r="I186" s="159">
        <v>0</v>
      </c>
      <c r="J186" s="159">
        <v>0</v>
      </c>
      <c r="K186" s="159">
        <f t="shared" si="15"/>
        <v>0</v>
      </c>
      <c r="L186" s="159">
        <f t="shared" si="16"/>
        <v>0</v>
      </c>
      <c r="M186" s="160"/>
    </row>
    <row r="187" spans="1:13" ht="125.1" customHeight="1">
      <c r="A187" s="154">
        <f t="shared" si="12"/>
        <v>177</v>
      </c>
      <c r="B187" s="155" t="s">
        <v>674</v>
      </c>
      <c r="C187" s="155" t="s">
        <v>675</v>
      </c>
      <c r="D187" s="155" t="s">
        <v>676</v>
      </c>
      <c r="E187" s="143" t="s">
        <v>673</v>
      </c>
      <c r="F187" s="156"/>
      <c r="G187" s="157" t="s">
        <v>17</v>
      </c>
      <c r="H187" s="158">
        <v>37</v>
      </c>
      <c r="I187" s="159">
        <v>0</v>
      </c>
      <c r="J187" s="159">
        <v>0</v>
      </c>
      <c r="K187" s="159">
        <f t="shared" si="15"/>
        <v>0</v>
      </c>
      <c r="L187" s="159">
        <f t="shared" si="16"/>
        <v>0</v>
      </c>
      <c r="M187" s="160"/>
    </row>
    <row r="188" spans="1:13" ht="125.1" customHeight="1">
      <c r="A188" s="154">
        <f t="shared" si="12"/>
        <v>178</v>
      </c>
      <c r="B188" s="155" t="s">
        <v>677</v>
      </c>
      <c r="C188" s="155" t="s">
        <v>658</v>
      </c>
      <c r="D188" s="155" t="s">
        <v>678</v>
      </c>
      <c r="E188" s="143" t="s">
        <v>673</v>
      </c>
      <c r="F188" s="156"/>
      <c r="G188" s="157" t="s">
        <v>17</v>
      </c>
      <c r="H188" s="158">
        <v>25</v>
      </c>
      <c r="I188" s="159">
        <v>0</v>
      </c>
      <c r="J188" s="159">
        <v>0</v>
      </c>
      <c r="K188" s="159">
        <f t="shared" si="15"/>
        <v>0</v>
      </c>
      <c r="L188" s="159">
        <f t="shared" si="16"/>
        <v>0</v>
      </c>
      <c r="M188" s="160"/>
    </row>
    <row r="189" spans="1:13" ht="125.1" customHeight="1">
      <c r="A189" s="154">
        <f t="shared" si="12"/>
        <v>179</v>
      </c>
      <c r="B189" s="155" t="s">
        <v>679</v>
      </c>
      <c r="C189" s="155" t="s">
        <v>661</v>
      </c>
      <c r="D189" s="155" t="s">
        <v>678</v>
      </c>
      <c r="E189" s="143" t="s">
        <v>673</v>
      </c>
      <c r="F189" s="156"/>
      <c r="G189" s="157" t="s">
        <v>17</v>
      </c>
      <c r="H189" s="158">
        <v>25</v>
      </c>
      <c r="I189" s="159">
        <v>0</v>
      </c>
      <c r="J189" s="159">
        <v>0</v>
      </c>
      <c r="K189" s="159">
        <f t="shared" si="15"/>
        <v>0</v>
      </c>
      <c r="L189" s="159">
        <f t="shared" si="16"/>
        <v>0</v>
      </c>
      <c r="M189" s="160"/>
    </row>
    <row r="190" spans="1:13" ht="125.1" customHeight="1">
      <c r="A190" s="154">
        <f t="shared" si="12"/>
        <v>180</v>
      </c>
      <c r="B190" s="155" t="s">
        <v>680</v>
      </c>
      <c r="C190" s="155" t="s">
        <v>681</v>
      </c>
      <c r="D190" s="155" t="s">
        <v>682</v>
      </c>
      <c r="E190" s="143" t="s">
        <v>683</v>
      </c>
      <c r="F190" s="156"/>
      <c r="G190" s="157" t="s">
        <v>17</v>
      </c>
      <c r="H190" s="158">
        <v>57</v>
      </c>
      <c r="I190" s="159">
        <v>0</v>
      </c>
      <c r="J190" s="159">
        <v>0</v>
      </c>
      <c r="K190" s="159">
        <f t="shared" si="15"/>
        <v>0</v>
      </c>
      <c r="L190" s="159">
        <f t="shared" si="16"/>
        <v>0</v>
      </c>
      <c r="M190" s="160"/>
    </row>
    <row r="191" spans="1:13" ht="125.1" customHeight="1">
      <c r="A191" s="154">
        <f t="shared" si="12"/>
        <v>181</v>
      </c>
      <c r="B191" s="155" t="s">
        <v>684</v>
      </c>
      <c r="C191" s="155" t="s">
        <v>681</v>
      </c>
      <c r="D191" s="155" t="s">
        <v>685</v>
      </c>
      <c r="E191" s="143" t="s">
        <v>686</v>
      </c>
      <c r="F191" s="156"/>
      <c r="G191" s="157" t="s">
        <v>17</v>
      </c>
      <c r="H191" s="158">
        <v>818</v>
      </c>
      <c r="I191" s="159">
        <v>0</v>
      </c>
      <c r="J191" s="159">
        <v>0</v>
      </c>
      <c r="K191" s="159">
        <f t="shared" si="15"/>
        <v>0</v>
      </c>
      <c r="L191" s="159">
        <f t="shared" si="16"/>
        <v>0</v>
      </c>
      <c r="M191" s="160"/>
    </row>
    <row r="192" spans="1:13" ht="125.1" customHeight="1">
      <c r="A192" s="154">
        <f t="shared" si="12"/>
        <v>182</v>
      </c>
      <c r="B192" s="155" t="s">
        <v>687</v>
      </c>
      <c r="C192" s="155" t="s">
        <v>688</v>
      </c>
      <c r="D192" s="155" t="s">
        <v>689</v>
      </c>
      <c r="E192" s="143" t="s">
        <v>690</v>
      </c>
      <c r="F192" s="156"/>
      <c r="G192" s="157" t="s">
        <v>17</v>
      </c>
      <c r="H192" s="158">
        <v>242</v>
      </c>
      <c r="I192" s="159">
        <v>0</v>
      </c>
      <c r="J192" s="159">
        <v>0</v>
      </c>
      <c r="K192" s="159">
        <f t="shared" si="15"/>
        <v>0</v>
      </c>
      <c r="L192" s="159">
        <f t="shared" si="16"/>
        <v>0</v>
      </c>
      <c r="M192" s="160"/>
    </row>
    <row r="193" spans="1:13" ht="183.75" customHeight="1">
      <c r="A193" s="154">
        <f t="shared" si="12"/>
        <v>183</v>
      </c>
      <c r="B193" s="155" t="s">
        <v>691</v>
      </c>
      <c r="C193" s="155" t="s">
        <v>688</v>
      </c>
      <c r="D193" s="155" t="s">
        <v>692</v>
      </c>
      <c r="E193" s="143" t="s">
        <v>693</v>
      </c>
      <c r="F193" s="156"/>
      <c r="G193" s="157" t="s">
        <v>17</v>
      </c>
      <c r="H193" s="158">
        <v>381</v>
      </c>
      <c r="I193" s="159">
        <v>0</v>
      </c>
      <c r="J193" s="159">
        <v>0</v>
      </c>
      <c r="K193" s="159">
        <f t="shared" si="15"/>
        <v>0</v>
      </c>
      <c r="L193" s="159">
        <f t="shared" si="16"/>
        <v>0</v>
      </c>
      <c r="M193" s="160"/>
    </row>
    <row r="194" spans="1:13" ht="125.1" customHeight="1">
      <c r="A194" s="154">
        <f t="shared" si="12"/>
        <v>184</v>
      </c>
      <c r="B194" s="155" t="s">
        <v>694</v>
      </c>
      <c r="C194" s="155" t="s">
        <v>688</v>
      </c>
      <c r="D194" s="155" t="s">
        <v>692</v>
      </c>
      <c r="E194" s="143" t="s">
        <v>695</v>
      </c>
      <c r="F194" s="156"/>
      <c r="G194" s="157" t="s">
        <v>17</v>
      </c>
      <c r="H194" s="158">
        <v>100</v>
      </c>
      <c r="I194" s="159">
        <v>0</v>
      </c>
      <c r="J194" s="159">
        <v>0</v>
      </c>
      <c r="K194" s="159">
        <f t="shared" si="15"/>
        <v>0</v>
      </c>
      <c r="L194" s="159">
        <f t="shared" si="16"/>
        <v>0</v>
      </c>
      <c r="M194" s="160"/>
    </row>
    <row r="195" spans="1:13" ht="125.1" customHeight="1">
      <c r="A195" s="154">
        <f t="shared" si="12"/>
        <v>185</v>
      </c>
      <c r="B195" s="155" t="s">
        <v>696</v>
      </c>
      <c r="C195" s="155" t="s">
        <v>697</v>
      </c>
      <c r="D195" s="155" t="s">
        <v>698</v>
      </c>
      <c r="E195" s="143" t="s">
        <v>699</v>
      </c>
      <c r="F195" s="156"/>
      <c r="G195" s="157" t="s">
        <v>17</v>
      </c>
      <c r="H195" s="158">
        <v>74</v>
      </c>
      <c r="I195" s="159">
        <v>0</v>
      </c>
      <c r="J195" s="159">
        <v>0</v>
      </c>
      <c r="K195" s="159">
        <f t="shared" si="15"/>
        <v>0</v>
      </c>
      <c r="L195" s="159">
        <f t="shared" si="16"/>
        <v>0</v>
      </c>
      <c r="M195" s="160"/>
    </row>
    <row r="196" spans="1:13" ht="125.1" customHeight="1">
      <c r="A196" s="154">
        <f t="shared" si="12"/>
        <v>186</v>
      </c>
      <c r="B196" s="155" t="s">
        <v>700</v>
      </c>
      <c r="C196" s="155" t="s">
        <v>701</v>
      </c>
      <c r="D196" s="155" t="s">
        <v>702</v>
      </c>
      <c r="E196" s="143" t="s">
        <v>699</v>
      </c>
      <c r="F196" s="156"/>
      <c r="G196" s="157" t="s">
        <v>17</v>
      </c>
      <c r="H196" s="158">
        <v>10</v>
      </c>
      <c r="I196" s="159">
        <v>0</v>
      </c>
      <c r="J196" s="159">
        <v>0</v>
      </c>
      <c r="K196" s="159">
        <f t="shared" si="15"/>
        <v>0</v>
      </c>
      <c r="L196" s="159">
        <f t="shared" si="16"/>
        <v>0</v>
      </c>
      <c r="M196" s="160"/>
    </row>
    <row r="197" spans="1:13" ht="125.1" customHeight="1">
      <c r="A197" s="154">
        <f t="shared" si="12"/>
        <v>187</v>
      </c>
      <c r="B197" s="155" t="s">
        <v>703</v>
      </c>
      <c r="C197" s="155" t="s">
        <v>704</v>
      </c>
      <c r="D197" s="155" t="s">
        <v>705</v>
      </c>
      <c r="E197" s="143" t="s">
        <v>706</v>
      </c>
      <c r="F197" s="156"/>
      <c r="G197" s="157" t="s">
        <v>17</v>
      </c>
      <c r="H197" s="158">
        <v>10</v>
      </c>
      <c r="I197" s="159">
        <v>0</v>
      </c>
      <c r="J197" s="159">
        <v>0</v>
      </c>
      <c r="K197" s="159">
        <f t="shared" si="15"/>
        <v>0</v>
      </c>
      <c r="L197" s="159">
        <f t="shared" si="16"/>
        <v>0</v>
      </c>
      <c r="M197" s="160"/>
    </row>
    <row r="198" spans="1:13" ht="15" customHeight="1">
      <c r="A198" s="161">
        <f t="shared" si="12"/>
        <v>188</v>
      </c>
      <c r="B198" s="146" t="s">
        <v>22</v>
      </c>
      <c r="C198" s="146" t="s">
        <v>707</v>
      </c>
      <c r="D198" s="146"/>
      <c r="E198" s="148"/>
      <c r="F198" s="149"/>
      <c r="G198" s="150"/>
      <c r="H198" s="151"/>
      <c r="I198" s="151"/>
      <c r="J198" s="151"/>
      <c r="K198" s="151"/>
      <c r="L198" s="151"/>
      <c r="M198" s="162"/>
    </row>
    <row r="199" spans="1:13" ht="125.1" customHeight="1">
      <c r="A199" s="154">
        <f t="shared" si="12"/>
        <v>189</v>
      </c>
      <c r="B199" s="155" t="s">
        <v>53</v>
      </c>
      <c r="C199" s="155" t="s">
        <v>708</v>
      </c>
      <c r="D199" s="155" t="s">
        <v>709</v>
      </c>
      <c r="E199" s="143" t="s">
        <v>710</v>
      </c>
      <c r="F199" s="156"/>
      <c r="G199" s="157" t="s">
        <v>17</v>
      </c>
      <c r="H199" s="158">
        <v>111</v>
      </c>
      <c r="I199" s="159">
        <v>0</v>
      </c>
      <c r="J199" s="159">
        <v>0</v>
      </c>
      <c r="K199" s="159">
        <f>I199+J199</f>
        <v>0</v>
      </c>
      <c r="L199" s="159">
        <f>K199*H199</f>
        <v>0</v>
      </c>
      <c r="M199" s="160"/>
    </row>
    <row r="200" spans="1:13" ht="125.1" customHeight="1">
      <c r="A200" s="154">
        <f t="shared" si="12"/>
        <v>190</v>
      </c>
      <c r="B200" s="155" t="s">
        <v>54</v>
      </c>
      <c r="C200" s="155" t="s">
        <v>708</v>
      </c>
      <c r="D200" s="155" t="s">
        <v>711</v>
      </c>
      <c r="E200" s="143" t="s">
        <v>710</v>
      </c>
      <c r="F200" s="156"/>
      <c r="G200" s="157" t="s">
        <v>17</v>
      </c>
      <c r="H200" s="158">
        <v>10</v>
      </c>
      <c r="I200" s="159">
        <v>0</v>
      </c>
      <c r="J200" s="159">
        <v>0</v>
      </c>
      <c r="K200" s="159">
        <f>I200+J200</f>
        <v>0</v>
      </c>
      <c r="L200" s="159">
        <f>K200*H200</f>
        <v>0</v>
      </c>
      <c r="M200" s="160"/>
    </row>
    <row r="201" spans="1:13" ht="15" customHeight="1">
      <c r="A201" s="161">
        <f t="shared" si="12"/>
        <v>191</v>
      </c>
      <c r="B201" s="146" t="s">
        <v>23</v>
      </c>
      <c r="C201" s="146" t="s">
        <v>712</v>
      </c>
      <c r="D201" s="146"/>
      <c r="E201" s="148"/>
      <c r="F201" s="149"/>
      <c r="G201" s="150"/>
      <c r="H201" s="151"/>
      <c r="I201" s="151"/>
      <c r="J201" s="151"/>
      <c r="K201" s="151"/>
      <c r="L201" s="151"/>
      <c r="M201" s="162"/>
    </row>
    <row r="202" spans="1:13" ht="200.1" customHeight="1">
      <c r="A202" s="154">
        <f t="shared" si="12"/>
        <v>192</v>
      </c>
      <c r="B202" s="155" t="s">
        <v>713</v>
      </c>
      <c r="C202" s="155" t="s">
        <v>714</v>
      </c>
      <c r="D202" s="155" t="s">
        <v>715</v>
      </c>
      <c r="E202" s="143" t="s">
        <v>716</v>
      </c>
      <c r="F202" s="156"/>
      <c r="G202" s="157" t="s">
        <v>17</v>
      </c>
      <c r="H202" s="158">
        <v>74</v>
      </c>
      <c r="I202" s="159">
        <v>122075.83872950819</v>
      </c>
      <c r="J202" s="159">
        <v>18311.375809426216</v>
      </c>
      <c r="K202" s="159">
        <f t="shared" ref="K202:K209" si="17">I202+J202</f>
        <v>140387.21453893441</v>
      </c>
      <c r="L202" s="159">
        <f t="shared" ref="L202:L209" si="18">K202*H202</f>
        <v>10388653.875881147</v>
      </c>
      <c r="M202" s="160"/>
    </row>
    <row r="203" spans="1:13" ht="200.1" customHeight="1">
      <c r="A203" s="154">
        <f t="shared" si="12"/>
        <v>193</v>
      </c>
      <c r="B203" s="155" t="s">
        <v>717</v>
      </c>
      <c r="C203" s="155" t="s">
        <v>714</v>
      </c>
      <c r="D203" s="155" t="s">
        <v>718</v>
      </c>
      <c r="E203" s="143" t="s">
        <v>716</v>
      </c>
      <c r="F203" s="156"/>
      <c r="G203" s="157" t="s">
        <v>17</v>
      </c>
      <c r="H203" s="158">
        <v>74</v>
      </c>
      <c r="I203" s="159">
        <v>100164.78968579236</v>
      </c>
      <c r="J203" s="159">
        <v>15024.718452868852</v>
      </c>
      <c r="K203" s="159">
        <f t="shared" si="17"/>
        <v>115189.50813866121</v>
      </c>
      <c r="L203" s="159">
        <f t="shared" si="18"/>
        <v>8524023.6022609305</v>
      </c>
      <c r="M203" s="160"/>
    </row>
    <row r="204" spans="1:13" ht="125.1" customHeight="1">
      <c r="A204" s="154">
        <f t="shared" si="12"/>
        <v>194</v>
      </c>
      <c r="B204" s="155" t="s">
        <v>719</v>
      </c>
      <c r="C204" s="155" t="s">
        <v>720</v>
      </c>
      <c r="D204" s="155" t="s">
        <v>721</v>
      </c>
      <c r="E204" s="143" t="s">
        <v>722</v>
      </c>
      <c r="F204" s="156"/>
      <c r="G204" s="157" t="s">
        <v>17</v>
      </c>
      <c r="H204" s="158">
        <v>10</v>
      </c>
      <c r="I204" s="159">
        <v>0</v>
      </c>
      <c r="J204" s="159">
        <v>0</v>
      </c>
      <c r="K204" s="159">
        <f t="shared" si="17"/>
        <v>0</v>
      </c>
      <c r="L204" s="159">
        <f t="shared" si="18"/>
        <v>0</v>
      </c>
      <c r="M204" s="160"/>
    </row>
    <row r="205" spans="1:13" ht="125.1" customHeight="1">
      <c r="A205" s="154">
        <f t="shared" ref="A205:A241" si="19">A204+1</f>
        <v>195</v>
      </c>
      <c r="B205" s="155" t="s">
        <v>723</v>
      </c>
      <c r="C205" s="155" t="s">
        <v>724</v>
      </c>
      <c r="D205" s="155" t="s">
        <v>725</v>
      </c>
      <c r="E205" s="143" t="s">
        <v>722</v>
      </c>
      <c r="F205" s="156"/>
      <c r="G205" s="157" t="s">
        <v>184</v>
      </c>
      <c r="H205" s="158">
        <v>5</v>
      </c>
      <c r="I205" s="159">
        <v>0</v>
      </c>
      <c r="J205" s="159">
        <v>0</v>
      </c>
      <c r="K205" s="159">
        <f t="shared" si="17"/>
        <v>0</v>
      </c>
      <c r="L205" s="159">
        <f t="shared" si="18"/>
        <v>0</v>
      </c>
      <c r="M205" s="160"/>
    </row>
    <row r="206" spans="1:13" ht="125.1" customHeight="1">
      <c r="A206" s="154">
        <f t="shared" si="19"/>
        <v>196</v>
      </c>
      <c r="B206" s="155" t="s">
        <v>726</v>
      </c>
      <c r="C206" s="155" t="s">
        <v>724</v>
      </c>
      <c r="D206" s="155" t="s">
        <v>727</v>
      </c>
      <c r="E206" s="143" t="s">
        <v>722</v>
      </c>
      <c r="F206" s="156"/>
      <c r="G206" s="157" t="s">
        <v>17</v>
      </c>
      <c r="H206" s="158">
        <v>5</v>
      </c>
      <c r="I206" s="159">
        <v>0</v>
      </c>
      <c r="J206" s="159">
        <v>0</v>
      </c>
      <c r="K206" s="159">
        <f t="shared" si="17"/>
        <v>0</v>
      </c>
      <c r="L206" s="159">
        <f t="shared" si="18"/>
        <v>0</v>
      </c>
      <c r="M206" s="160"/>
    </row>
    <row r="207" spans="1:13" ht="180.75" customHeight="1">
      <c r="A207" s="154">
        <f t="shared" si="19"/>
        <v>197</v>
      </c>
      <c r="B207" s="155" t="s">
        <v>728</v>
      </c>
      <c r="C207" s="155" t="s">
        <v>720</v>
      </c>
      <c r="D207" s="155" t="s">
        <v>729</v>
      </c>
      <c r="E207" s="143" t="s">
        <v>722</v>
      </c>
      <c r="F207" s="156"/>
      <c r="G207" s="157" t="s">
        <v>17</v>
      </c>
      <c r="H207" s="158">
        <v>10</v>
      </c>
      <c r="I207" s="159">
        <v>0</v>
      </c>
      <c r="J207" s="159">
        <v>0</v>
      </c>
      <c r="K207" s="159">
        <f t="shared" si="17"/>
        <v>0</v>
      </c>
      <c r="L207" s="159">
        <f t="shared" si="18"/>
        <v>0</v>
      </c>
      <c r="M207" s="160"/>
    </row>
    <row r="208" spans="1:13" ht="125.1" customHeight="1">
      <c r="A208" s="154">
        <f t="shared" si="19"/>
        <v>198</v>
      </c>
      <c r="B208" s="155" t="s">
        <v>730</v>
      </c>
      <c r="C208" s="155" t="s">
        <v>714</v>
      </c>
      <c r="D208" s="155" t="s">
        <v>731</v>
      </c>
      <c r="E208" s="143" t="s">
        <v>732</v>
      </c>
      <c r="F208" s="156"/>
      <c r="G208" s="157" t="s">
        <v>17</v>
      </c>
      <c r="H208" s="158">
        <v>10</v>
      </c>
      <c r="I208" s="159">
        <v>0</v>
      </c>
      <c r="J208" s="159">
        <v>0</v>
      </c>
      <c r="K208" s="159">
        <f t="shared" si="17"/>
        <v>0</v>
      </c>
      <c r="L208" s="159">
        <f t="shared" si="18"/>
        <v>0</v>
      </c>
      <c r="M208" s="160"/>
    </row>
    <row r="209" spans="1:13" ht="125.1" customHeight="1">
      <c r="A209" s="154">
        <f t="shared" si="19"/>
        <v>199</v>
      </c>
      <c r="B209" s="155" t="s">
        <v>733</v>
      </c>
      <c r="C209" s="155" t="s">
        <v>714</v>
      </c>
      <c r="D209" s="155" t="s">
        <v>734</v>
      </c>
      <c r="E209" s="143" t="s">
        <v>732</v>
      </c>
      <c r="F209" s="156"/>
      <c r="G209" s="157" t="s">
        <v>17</v>
      </c>
      <c r="H209" s="158">
        <v>10</v>
      </c>
      <c r="I209" s="159">
        <v>0</v>
      </c>
      <c r="J209" s="159">
        <v>0</v>
      </c>
      <c r="K209" s="159">
        <f t="shared" si="17"/>
        <v>0</v>
      </c>
      <c r="L209" s="159">
        <f t="shared" si="18"/>
        <v>0</v>
      </c>
      <c r="M209" s="160"/>
    </row>
    <row r="210" spans="1:13" ht="15" customHeight="1">
      <c r="A210" s="161">
        <f t="shared" si="19"/>
        <v>200</v>
      </c>
      <c r="B210" s="146" t="s">
        <v>24</v>
      </c>
      <c r="C210" s="146" t="s">
        <v>735</v>
      </c>
      <c r="D210" s="146"/>
      <c r="E210" s="148"/>
      <c r="F210" s="149"/>
      <c r="G210" s="150"/>
      <c r="H210" s="151"/>
      <c r="I210" s="151"/>
      <c r="J210" s="151"/>
      <c r="K210" s="151"/>
      <c r="L210" s="151"/>
      <c r="M210" s="162"/>
    </row>
    <row r="211" spans="1:13" ht="150" customHeight="1">
      <c r="A211" s="154">
        <f t="shared" si="19"/>
        <v>201</v>
      </c>
      <c r="B211" s="155" t="s">
        <v>736</v>
      </c>
      <c r="C211" s="155" t="s">
        <v>737</v>
      </c>
      <c r="D211" s="155" t="s">
        <v>738</v>
      </c>
      <c r="E211" s="143" t="s">
        <v>739</v>
      </c>
      <c r="F211" s="156"/>
      <c r="G211" s="157" t="s">
        <v>184</v>
      </c>
      <c r="H211" s="158">
        <v>74</v>
      </c>
      <c r="I211" s="159">
        <v>3602426.3524590163</v>
      </c>
      <c r="J211" s="159">
        <v>540363.9528688523</v>
      </c>
      <c r="K211" s="159">
        <f>I211+J211</f>
        <v>4142790.3053278686</v>
      </c>
      <c r="L211" s="159">
        <f>K211*H211</f>
        <v>306566482.5942623</v>
      </c>
      <c r="M211" s="160"/>
    </row>
    <row r="212" spans="1:13" ht="125.1" customHeight="1">
      <c r="A212" s="154">
        <f t="shared" si="19"/>
        <v>202</v>
      </c>
      <c r="B212" s="155" t="s">
        <v>740</v>
      </c>
      <c r="C212" s="155" t="s">
        <v>741</v>
      </c>
      <c r="D212" s="155"/>
      <c r="E212" s="143" t="s">
        <v>742</v>
      </c>
      <c r="F212" s="156"/>
      <c r="G212" s="157" t="s">
        <v>184</v>
      </c>
      <c r="H212" s="158">
        <v>74</v>
      </c>
      <c r="I212" s="159">
        <v>0</v>
      </c>
      <c r="J212" s="159">
        <v>0</v>
      </c>
      <c r="K212" s="159">
        <f>I212+J212</f>
        <v>0</v>
      </c>
      <c r="L212" s="159">
        <f>K212*H212</f>
        <v>0</v>
      </c>
      <c r="M212" s="160"/>
    </row>
    <row r="213" spans="1:13" ht="150" customHeight="1">
      <c r="A213" s="154">
        <f t="shared" si="19"/>
        <v>203</v>
      </c>
      <c r="B213" s="155" t="s">
        <v>743</v>
      </c>
      <c r="C213" s="155" t="s">
        <v>737</v>
      </c>
      <c r="D213" s="155" t="s">
        <v>744</v>
      </c>
      <c r="E213" s="143" t="s">
        <v>739</v>
      </c>
      <c r="F213" s="156"/>
      <c r="G213" s="157" t="s">
        <v>184</v>
      </c>
      <c r="H213" s="158">
        <v>10</v>
      </c>
      <c r="I213" s="159">
        <v>1422186.9398907102</v>
      </c>
      <c r="J213" s="159">
        <v>213328.04098360636</v>
      </c>
      <c r="K213" s="159">
        <f>I213+J213</f>
        <v>1635514.9808743165</v>
      </c>
      <c r="L213" s="159">
        <f>K213*H213</f>
        <v>16355149.808743166</v>
      </c>
      <c r="M213" s="160"/>
    </row>
    <row r="214" spans="1:13" ht="150" customHeight="1">
      <c r="A214" s="154">
        <f t="shared" si="19"/>
        <v>204</v>
      </c>
      <c r="B214" s="155" t="s">
        <v>745</v>
      </c>
      <c r="C214" s="155" t="s">
        <v>737</v>
      </c>
      <c r="D214" s="155" t="s">
        <v>746</v>
      </c>
      <c r="E214" s="143" t="s">
        <v>739</v>
      </c>
      <c r="F214" s="156"/>
      <c r="G214" s="157" t="s">
        <v>184</v>
      </c>
      <c r="H214" s="158">
        <v>10</v>
      </c>
      <c r="I214" s="159">
        <v>1741508.1584699454</v>
      </c>
      <c r="J214" s="159">
        <v>261226.22377049155</v>
      </c>
      <c r="K214" s="159">
        <f>I214+J214</f>
        <v>2002734.382240437</v>
      </c>
      <c r="L214" s="159">
        <f>K214*H214</f>
        <v>20027343.82240437</v>
      </c>
      <c r="M214" s="160"/>
    </row>
    <row r="215" spans="1:13" ht="150" customHeight="1">
      <c r="A215" s="154">
        <f t="shared" si="19"/>
        <v>205</v>
      </c>
      <c r="B215" s="155" t="s">
        <v>747</v>
      </c>
      <c r="C215" s="155" t="s">
        <v>737</v>
      </c>
      <c r="D215" s="155" t="s">
        <v>748</v>
      </c>
      <c r="E215" s="143" t="s">
        <v>739</v>
      </c>
      <c r="F215" s="156"/>
      <c r="G215" s="157" t="s">
        <v>184</v>
      </c>
      <c r="H215" s="158">
        <v>10</v>
      </c>
      <c r="I215" s="159">
        <v>1301435.218579235</v>
      </c>
      <c r="J215" s="159">
        <v>195215.28278688504</v>
      </c>
      <c r="K215" s="159">
        <f>I215+J215</f>
        <v>1496650.5013661201</v>
      </c>
      <c r="L215" s="159">
        <f>K215*H215</f>
        <v>14966505.0136612</v>
      </c>
      <c r="M215" s="160"/>
    </row>
    <row r="216" spans="1:13" ht="15" customHeight="1">
      <c r="A216" s="161">
        <f t="shared" si="19"/>
        <v>206</v>
      </c>
      <c r="B216" s="146" t="s">
        <v>25</v>
      </c>
      <c r="C216" s="146" t="s">
        <v>749</v>
      </c>
      <c r="D216" s="146"/>
      <c r="E216" s="148"/>
      <c r="F216" s="149"/>
      <c r="G216" s="150"/>
      <c r="H216" s="151"/>
      <c r="I216" s="151"/>
      <c r="J216" s="151"/>
      <c r="K216" s="151"/>
      <c r="L216" s="151"/>
      <c r="M216" s="162"/>
    </row>
    <row r="217" spans="1:13" ht="174.95" customHeight="1">
      <c r="A217" s="154">
        <f t="shared" si="19"/>
        <v>207</v>
      </c>
      <c r="B217" s="155" t="s">
        <v>750</v>
      </c>
      <c r="C217" s="155" t="s">
        <v>751</v>
      </c>
      <c r="D217" s="155" t="s">
        <v>752</v>
      </c>
      <c r="E217" s="143" t="s">
        <v>753</v>
      </c>
      <c r="F217" s="156"/>
      <c r="G217" s="157" t="s">
        <v>17</v>
      </c>
      <c r="H217" s="158">
        <v>74</v>
      </c>
      <c r="I217" s="159">
        <v>275296.56420765031</v>
      </c>
      <c r="J217" s="159">
        <v>41294.484631147527</v>
      </c>
      <c r="K217" s="159">
        <f>I217+J217</f>
        <v>316591.04883879784</v>
      </c>
      <c r="L217" s="159">
        <f>K217*H217</f>
        <v>23427737.614071041</v>
      </c>
      <c r="M217" s="160"/>
    </row>
    <row r="218" spans="1:13" ht="174.95" customHeight="1">
      <c r="A218" s="154">
        <f t="shared" si="19"/>
        <v>208</v>
      </c>
      <c r="B218" s="155" t="s">
        <v>754</v>
      </c>
      <c r="C218" s="155" t="s">
        <v>751</v>
      </c>
      <c r="D218" s="155" t="s">
        <v>755</v>
      </c>
      <c r="E218" s="143" t="s">
        <v>753</v>
      </c>
      <c r="F218" s="156"/>
      <c r="G218" s="157" t="s">
        <v>17</v>
      </c>
      <c r="H218" s="158">
        <v>10</v>
      </c>
      <c r="I218" s="159">
        <v>290423.11475409835</v>
      </c>
      <c r="J218" s="159">
        <v>43563.467213114724</v>
      </c>
      <c r="K218" s="159">
        <f>I218+J218</f>
        <v>333986.58196721307</v>
      </c>
      <c r="L218" s="159">
        <f>K218*H218</f>
        <v>3339865.819672131</v>
      </c>
      <c r="M218" s="160"/>
    </row>
    <row r="219" spans="1:13" ht="174.95" customHeight="1">
      <c r="A219" s="154">
        <f t="shared" si="19"/>
        <v>209</v>
      </c>
      <c r="B219" s="155" t="s">
        <v>756</v>
      </c>
      <c r="C219" s="155" t="s">
        <v>751</v>
      </c>
      <c r="D219" s="155" t="s">
        <v>757</v>
      </c>
      <c r="E219" s="143" t="s">
        <v>753</v>
      </c>
      <c r="F219" s="156"/>
      <c r="G219" s="157" t="s">
        <v>17</v>
      </c>
      <c r="H219" s="158">
        <v>10</v>
      </c>
      <c r="I219" s="159">
        <v>72603.712636612021</v>
      </c>
      <c r="J219" s="159">
        <v>10890.556895491798</v>
      </c>
      <c r="K219" s="159">
        <f>I219+J219</f>
        <v>83494.269532103819</v>
      </c>
      <c r="L219" s="159">
        <f>K219*H219</f>
        <v>834942.69532103813</v>
      </c>
      <c r="M219" s="160"/>
    </row>
    <row r="220" spans="1:13" ht="174.95" customHeight="1">
      <c r="A220" s="154">
        <f t="shared" si="19"/>
        <v>210</v>
      </c>
      <c r="B220" s="155" t="s">
        <v>758</v>
      </c>
      <c r="C220" s="155" t="s">
        <v>751</v>
      </c>
      <c r="D220" s="155" t="s">
        <v>755</v>
      </c>
      <c r="E220" s="143" t="s">
        <v>753</v>
      </c>
      <c r="F220" s="156"/>
      <c r="G220" s="157" t="s">
        <v>17</v>
      </c>
      <c r="H220" s="158">
        <v>10</v>
      </c>
      <c r="I220" s="159">
        <v>290423.11475409835</v>
      </c>
      <c r="J220" s="159">
        <v>43563.467213114724</v>
      </c>
      <c r="K220" s="159">
        <f>I220+J220</f>
        <v>333986.58196721307</v>
      </c>
      <c r="L220" s="159">
        <f>K220*H220</f>
        <v>3339865.819672131</v>
      </c>
      <c r="M220" s="160"/>
    </row>
    <row r="221" spans="1:13" ht="15" customHeight="1">
      <c r="A221" s="161">
        <f t="shared" si="19"/>
        <v>211</v>
      </c>
      <c r="B221" s="146" t="s">
        <v>26</v>
      </c>
      <c r="C221" s="146" t="s">
        <v>759</v>
      </c>
      <c r="D221" s="146"/>
      <c r="E221" s="148"/>
      <c r="F221" s="149"/>
      <c r="G221" s="150"/>
      <c r="H221" s="151"/>
      <c r="I221" s="151"/>
      <c r="J221" s="151"/>
      <c r="K221" s="151"/>
      <c r="L221" s="151"/>
      <c r="M221" s="162"/>
    </row>
    <row r="222" spans="1:13" ht="125.1" customHeight="1">
      <c r="A222" s="154">
        <f t="shared" si="19"/>
        <v>212</v>
      </c>
      <c r="B222" s="155" t="s">
        <v>760</v>
      </c>
      <c r="C222" s="155" t="s">
        <v>761</v>
      </c>
      <c r="D222" s="155" t="s">
        <v>762</v>
      </c>
      <c r="E222" s="143" t="s">
        <v>763</v>
      </c>
      <c r="F222" s="156"/>
      <c r="G222" s="157" t="s">
        <v>184</v>
      </c>
      <c r="H222" s="158">
        <v>10</v>
      </c>
      <c r="I222" s="159">
        <v>0</v>
      </c>
      <c r="J222" s="159">
        <v>0</v>
      </c>
      <c r="K222" s="159">
        <f>I222+J222</f>
        <v>0</v>
      </c>
      <c r="L222" s="159">
        <f>K222*H222</f>
        <v>0</v>
      </c>
      <c r="M222" s="160"/>
    </row>
    <row r="223" spans="1:13" ht="125.1" customHeight="1">
      <c r="A223" s="154">
        <f t="shared" si="19"/>
        <v>213</v>
      </c>
      <c r="B223" s="155" t="s">
        <v>764</v>
      </c>
      <c r="C223" s="155" t="s">
        <v>761</v>
      </c>
      <c r="D223" s="155" t="s">
        <v>765</v>
      </c>
      <c r="E223" s="143" t="s">
        <v>763</v>
      </c>
      <c r="F223" s="156"/>
      <c r="G223" s="157" t="s">
        <v>184</v>
      </c>
      <c r="H223" s="158">
        <v>2</v>
      </c>
      <c r="I223" s="159">
        <v>0</v>
      </c>
      <c r="J223" s="159">
        <v>0</v>
      </c>
      <c r="K223" s="159">
        <f>I223+J223</f>
        <v>0</v>
      </c>
      <c r="L223" s="159">
        <f>K223*H223</f>
        <v>0</v>
      </c>
      <c r="M223" s="160"/>
    </row>
    <row r="224" spans="1:13" ht="15" customHeight="1">
      <c r="A224" s="161">
        <f t="shared" si="19"/>
        <v>214</v>
      </c>
      <c r="B224" s="146" t="s">
        <v>27</v>
      </c>
      <c r="C224" s="146" t="s">
        <v>766</v>
      </c>
      <c r="D224" s="146"/>
      <c r="E224" s="148"/>
      <c r="F224" s="149"/>
      <c r="G224" s="150"/>
      <c r="H224" s="151"/>
      <c r="I224" s="151"/>
      <c r="J224" s="151"/>
      <c r="K224" s="151"/>
      <c r="L224" s="151"/>
      <c r="M224" s="162"/>
    </row>
    <row r="225" spans="1:13" ht="125.1" customHeight="1">
      <c r="A225" s="154">
        <f t="shared" si="19"/>
        <v>215</v>
      </c>
      <c r="B225" s="155" t="s">
        <v>767</v>
      </c>
      <c r="C225" s="155" t="s">
        <v>768</v>
      </c>
      <c r="D225" s="155" t="s">
        <v>769</v>
      </c>
      <c r="E225" s="143" t="s">
        <v>770</v>
      </c>
      <c r="F225" s="156"/>
      <c r="G225" s="157" t="s">
        <v>17</v>
      </c>
      <c r="H225" s="158">
        <v>74</v>
      </c>
      <c r="I225" s="159">
        <v>0</v>
      </c>
      <c r="J225" s="159">
        <v>0</v>
      </c>
      <c r="K225" s="159">
        <f>I225+J225</f>
        <v>0</v>
      </c>
      <c r="L225" s="159">
        <f>K225*H225</f>
        <v>0</v>
      </c>
      <c r="M225" s="160"/>
    </row>
    <row r="226" spans="1:13" ht="125.1" customHeight="1">
      <c r="A226" s="154">
        <f t="shared" si="19"/>
        <v>216</v>
      </c>
      <c r="B226" s="155" t="s">
        <v>771</v>
      </c>
      <c r="C226" s="155" t="s">
        <v>768</v>
      </c>
      <c r="D226" s="155" t="s">
        <v>772</v>
      </c>
      <c r="E226" s="143" t="s">
        <v>770</v>
      </c>
      <c r="F226" s="156"/>
      <c r="G226" s="157" t="s">
        <v>17</v>
      </c>
      <c r="H226" s="158">
        <v>20</v>
      </c>
      <c r="I226" s="159">
        <v>0</v>
      </c>
      <c r="J226" s="159">
        <v>0</v>
      </c>
      <c r="K226" s="159">
        <f>I226+J226</f>
        <v>0</v>
      </c>
      <c r="L226" s="159">
        <f>K226*H226</f>
        <v>0</v>
      </c>
      <c r="M226" s="160"/>
    </row>
    <row r="227" spans="1:13" ht="15" customHeight="1">
      <c r="A227" s="161">
        <f t="shared" si="19"/>
        <v>217</v>
      </c>
      <c r="B227" s="146" t="s">
        <v>28</v>
      </c>
      <c r="C227" s="146" t="s">
        <v>773</v>
      </c>
      <c r="D227" s="146"/>
      <c r="E227" s="148"/>
      <c r="F227" s="149"/>
      <c r="G227" s="150"/>
      <c r="H227" s="151"/>
      <c r="I227" s="151"/>
      <c r="J227" s="151"/>
      <c r="K227" s="151"/>
      <c r="L227" s="151"/>
      <c r="M227" s="162"/>
    </row>
    <row r="228" spans="1:13" ht="382.5" customHeight="1">
      <c r="A228" s="154">
        <f t="shared" si="19"/>
        <v>218</v>
      </c>
      <c r="B228" s="155" t="s">
        <v>774</v>
      </c>
      <c r="C228" s="155" t="s">
        <v>272</v>
      </c>
      <c r="D228" s="155" t="s">
        <v>775</v>
      </c>
      <c r="E228" s="143" t="s">
        <v>776</v>
      </c>
      <c r="F228" s="156"/>
      <c r="G228" s="157" t="s">
        <v>184</v>
      </c>
      <c r="H228" s="158">
        <v>74</v>
      </c>
      <c r="I228" s="159">
        <v>951806.86263661191</v>
      </c>
      <c r="J228" s="159">
        <v>142771.0293954917</v>
      </c>
      <c r="K228" s="159">
        <f t="shared" ref="K228:K234" si="20">I228+J228</f>
        <v>1094577.8920321036</v>
      </c>
      <c r="L228" s="159">
        <f t="shared" ref="L228:L234" si="21">K228*H228</f>
        <v>80998764.010375664</v>
      </c>
      <c r="M228" s="160"/>
    </row>
    <row r="229" spans="1:13" ht="382.5" customHeight="1">
      <c r="A229" s="154">
        <f t="shared" si="19"/>
        <v>219</v>
      </c>
      <c r="B229" s="155" t="s">
        <v>777</v>
      </c>
      <c r="C229" s="155" t="s">
        <v>272</v>
      </c>
      <c r="D229" s="155" t="s">
        <v>778</v>
      </c>
      <c r="E229" s="143" t="s">
        <v>779</v>
      </c>
      <c r="F229" s="156"/>
      <c r="G229" s="157" t="s">
        <v>184</v>
      </c>
      <c r="H229" s="158">
        <v>74</v>
      </c>
      <c r="I229" s="159">
        <v>557120.53517759568</v>
      </c>
      <c r="J229" s="159">
        <v>83568.080276639317</v>
      </c>
      <c r="K229" s="159">
        <f t="shared" si="20"/>
        <v>640688.615454235</v>
      </c>
      <c r="L229" s="159">
        <f t="shared" si="21"/>
        <v>47410957.543613389</v>
      </c>
      <c r="M229" s="160"/>
    </row>
    <row r="230" spans="1:13" ht="382.5" customHeight="1">
      <c r="A230" s="154">
        <f t="shared" si="19"/>
        <v>220</v>
      </c>
      <c r="B230" s="155" t="s">
        <v>780</v>
      </c>
      <c r="C230" s="155" t="s">
        <v>272</v>
      </c>
      <c r="D230" s="155" t="s">
        <v>781</v>
      </c>
      <c r="E230" s="143" t="s">
        <v>782</v>
      </c>
      <c r="F230" s="156"/>
      <c r="G230" s="157" t="s">
        <v>184</v>
      </c>
      <c r="H230" s="158">
        <v>10</v>
      </c>
      <c r="I230" s="159">
        <v>1264235.0525956284</v>
      </c>
      <c r="J230" s="159">
        <v>189635.25788934412</v>
      </c>
      <c r="K230" s="159">
        <f t="shared" si="20"/>
        <v>1453870.3104849725</v>
      </c>
      <c r="L230" s="159">
        <f t="shared" si="21"/>
        <v>14538703.104849726</v>
      </c>
      <c r="M230" s="160"/>
    </row>
    <row r="231" spans="1:13" ht="382.5" customHeight="1">
      <c r="A231" s="154">
        <f t="shared" si="19"/>
        <v>221</v>
      </c>
      <c r="B231" s="155" t="s">
        <v>783</v>
      </c>
      <c r="C231" s="155" t="s">
        <v>272</v>
      </c>
      <c r="D231" s="155" t="s">
        <v>784</v>
      </c>
      <c r="E231" s="143" t="s">
        <v>785</v>
      </c>
      <c r="F231" s="156"/>
      <c r="G231" s="157" t="s">
        <v>184</v>
      </c>
      <c r="H231" s="158">
        <v>10</v>
      </c>
      <c r="I231" s="159">
        <v>342843.41372950817</v>
      </c>
      <c r="J231" s="159">
        <v>51426.512059426168</v>
      </c>
      <c r="K231" s="159">
        <f t="shared" si="20"/>
        <v>394269.92578893434</v>
      </c>
      <c r="L231" s="159">
        <f t="shared" si="21"/>
        <v>3942699.2578893434</v>
      </c>
      <c r="M231" s="160"/>
    </row>
    <row r="232" spans="1:13" ht="382.5" customHeight="1">
      <c r="A232" s="154">
        <f t="shared" si="19"/>
        <v>222</v>
      </c>
      <c r="B232" s="155" t="s">
        <v>786</v>
      </c>
      <c r="C232" s="155" t="s">
        <v>272</v>
      </c>
      <c r="D232" s="155" t="s">
        <v>787</v>
      </c>
      <c r="E232" s="143" t="s">
        <v>788</v>
      </c>
      <c r="F232" s="156"/>
      <c r="G232" s="157" t="s">
        <v>184</v>
      </c>
      <c r="H232" s="158">
        <v>10</v>
      </c>
      <c r="I232" s="159">
        <v>599975.92896174872</v>
      </c>
      <c r="J232" s="159">
        <v>89996.389344262192</v>
      </c>
      <c r="K232" s="159">
        <f t="shared" si="20"/>
        <v>689972.31830601091</v>
      </c>
      <c r="L232" s="159">
        <f t="shared" si="21"/>
        <v>6899723.1830601096</v>
      </c>
      <c r="M232" s="160"/>
    </row>
    <row r="233" spans="1:13" ht="382.5" customHeight="1">
      <c r="A233" s="154">
        <f t="shared" si="19"/>
        <v>223</v>
      </c>
      <c r="B233" s="155" t="s">
        <v>789</v>
      </c>
      <c r="C233" s="155" t="s">
        <v>272</v>
      </c>
      <c r="D233" s="155" t="s">
        <v>790</v>
      </c>
      <c r="E233" s="143" t="s">
        <v>779</v>
      </c>
      <c r="F233" s="156"/>
      <c r="G233" s="157" t="s">
        <v>184</v>
      </c>
      <c r="H233" s="158">
        <v>10</v>
      </c>
      <c r="I233" s="159">
        <v>914249.08941256825</v>
      </c>
      <c r="J233" s="159">
        <v>137137.3634118851</v>
      </c>
      <c r="K233" s="159">
        <f t="shared" si="20"/>
        <v>1051386.4528244534</v>
      </c>
      <c r="L233" s="159">
        <f t="shared" si="21"/>
        <v>10513864.528244533</v>
      </c>
      <c r="M233" s="160"/>
    </row>
    <row r="234" spans="1:13" ht="382.5" customHeight="1">
      <c r="A234" s="154">
        <f t="shared" si="19"/>
        <v>224</v>
      </c>
      <c r="B234" s="155" t="s">
        <v>791</v>
      </c>
      <c r="C234" s="155" t="s">
        <v>272</v>
      </c>
      <c r="D234" s="155" t="s">
        <v>792</v>
      </c>
      <c r="E234" s="143" t="s">
        <v>793</v>
      </c>
      <c r="F234" s="156"/>
      <c r="G234" s="157" t="s">
        <v>184</v>
      </c>
      <c r="H234" s="158">
        <v>10</v>
      </c>
      <c r="I234" s="159">
        <v>428554.27062841528</v>
      </c>
      <c r="J234" s="159">
        <v>64283.140594262281</v>
      </c>
      <c r="K234" s="159">
        <f t="shared" si="20"/>
        <v>492837.41122267756</v>
      </c>
      <c r="L234" s="159">
        <f t="shared" si="21"/>
        <v>4928374.1122267758</v>
      </c>
      <c r="M234" s="160"/>
    </row>
    <row r="235" spans="1:13" ht="15" customHeight="1">
      <c r="A235" s="161">
        <f t="shared" si="19"/>
        <v>225</v>
      </c>
      <c r="B235" s="146" t="s">
        <v>29</v>
      </c>
      <c r="C235" s="146" t="s">
        <v>794</v>
      </c>
      <c r="D235" s="146"/>
      <c r="E235" s="148"/>
      <c r="F235" s="149"/>
      <c r="G235" s="150"/>
      <c r="H235" s="151"/>
      <c r="I235" s="151"/>
      <c r="J235" s="151"/>
      <c r="K235" s="151"/>
      <c r="L235" s="151"/>
      <c r="M235" s="162"/>
    </row>
    <row r="236" spans="1:13" ht="125.1" customHeight="1">
      <c r="A236" s="154">
        <f t="shared" si="19"/>
        <v>226</v>
      </c>
      <c r="B236" s="155" t="s">
        <v>795</v>
      </c>
      <c r="C236" s="155" t="s">
        <v>796</v>
      </c>
      <c r="D236" s="155"/>
      <c r="E236" s="143" t="s">
        <v>797</v>
      </c>
      <c r="F236" s="156"/>
      <c r="G236" s="157" t="s">
        <v>184</v>
      </c>
      <c r="H236" s="158">
        <v>188</v>
      </c>
      <c r="I236" s="159">
        <v>0</v>
      </c>
      <c r="J236" s="159">
        <v>0</v>
      </c>
      <c r="K236" s="159">
        <f>I236+J236</f>
        <v>0</v>
      </c>
      <c r="L236" s="159">
        <f>K236*H236</f>
        <v>0</v>
      </c>
      <c r="M236" s="160"/>
    </row>
    <row r="237" spans="1:13" ht="125.1" customHeight="1">
      <c r="A237" s="154">
        <f t="shared" si="19"/>
        <v>227</v>
      </c>
      <c r="B237" s="155" t="s">
        <v>798</v>
      </c>
      <c r="C237" s="155" t="s">
        <v>796</v>
      </c>
      <c r="D237" s="155"/>
      <c r="E237" s="143" t="s">
        <v>799</v>
      </c>
      <c r="F237" s="156"/>
      <c r="G237" s="157" t="s">
        <v>184</v>
      </c>
      <c r="H237" s="158">
        <v>134</v>
      </c>
      <c r="I237" s="159">
        <v>0</v>
      </c>
      <c r="J237" s="159">
        <v>0</v>
      </c>
      <c r="K237" s="159">
        <f>I237+J237</f>
        <v>0</v>
      </c>
      <c r="L237" s="159">
        <f>K237*H237</f>
        <v>0</v>
      </c>
      <c r="M237" s="160"/>
    </row>
    <row r="238" spans="1:13" ht="125.1" customHeight="1">
      <c r="A238" s="154">
        <f t="shared" si="19"/>
        <v>228</v>
      </c>
      <c r="B238" s="155" t="s">
        <v>800</v>
      </c>
      <c r="C238" s="155" t="s">
        <v>801</v>
      </c>
      <c r="D238" s="155" t="s">
        <v>802</v>
      </c>
      <c r="E238" s="143" t="s">
        <v>803</v>
      </c>
      <c r="F238" s="156"/>
      <c r="G238" s="157" t="s">
        <v>184</v>
      </c>
      <c r="H238" s="158">
        <v>161</v>
      </c>
      <c r="I238" s="159">
        <v>0</v>
      </c>
      <c r="J238" s="159">
        <v>0</v>
      </c>
      <c r="K238" s="159">
        <f>I238+J238</f>
        <v>0</v>
      </c>
      <c r="L238" s="159">
        <f>K238*H238</f>
        <v>0</v>
      </c>
      <c r="M238" s="160"/>
    </row>
    <row r="239" spans="1:13" ht="125.1" customHeight="1">
      <c r="A239" s="154">
        <f t="shared" si="19"/>
        <v>229</v>
      </c>
      <c r="B239" s="155" t="s">
        <v>804</v>
      </c>
      <c r="C239" s="155" t="s">
        <v>801</v>
      </c>
      <c r="D239" s="155" t="s">
        <v>805</v>
      </c>
      <c r="E239" s="143" t="s">
        <v>803</v>
      </c>
      <c r="F239" s="156"/>
      <c r="G239" s="157" t="s">
        <v>184</v>
      </c>
      <c r="H239" s="158">
        <v>151</v>
      </c>
      <c r="I239" s="159">
        <v>0</v>
      </c>
      <c r="J239" s="159">
        <v>0</v>
      </c>
      <c r="K239" s="159">
        <f>I239+J239</f>
        <v>0</v>
      </c>
      <c r="L239" s="159">
        <f>K239*H239</f>
        <v>0</v>
      </c>
      <c r="M239" s="160"/>
    </row>
    <row r="240" spans="1:13" ht="15" customHeight="1">
      <c r="A240" s="161">
        <f t="shared" si="19"/>
        <v>230</v>
      </c>
      <c r="B240" s="146" t="s">
        <v>30</v>
      </c>
      <c r="C240" s="146" t="s">
        <v>806</v>
      </c>
      <c r="D240" s="146"/>
      <c r="E240" s="148"/>
      <c r="F240" s="149"/>
      <c r="G240" s="150"/>
      <c r="H240" s="151"/>
      <c r="I240" s="151"/>
      <c r="J240" s="151"/>
      <c r="K240" s="151"/>
      <c r="L240" s="151"/>
      <c r="M240" s="162"/>
    </row>
    <row r="241" spans="1:13" ht="125.1" customHeight="1">
      <c r="A241" s="154">
        <f t="shared" si="19"/>
        <v>231</v>
      </c>
      <c r="B241" s="155" t="s">
        <v>807</v>
      </c>
      <c r="C241" s="155"/>
      <c r="D241" s="155"/>
      <c r="E241" s="165"/>
      <c r="F241" s="156"/>
      <c r="G241" s="157" t="s">
        <v>183</v>
      </c>
      <c r="H241" s="158">
        <v>30</v>
      </c>
      <c r="I241" s="159">
        <v>0</v>
      </c>
      <c r="J241" s="159">
        <v>0</v>
      </c>
      <c r="K241" s="159">
        <f>I241+J241</f>
        <v>0</v>
      </c>
      <c r="L241" s="159">
        <f>K241*H241</f>
        <v>0</v>
      </c>
      <c r="M241" s="160"/>
    </row>
    <row r="242" spans="1:13" ht="24" customHeight="1">
      <c r="A242" s="176" t="s">
        <v>49</v>
      </c>
      <c r="B242" s="177"/>
      <c r="C242" s="177"/>
      <c r="D242" s="177"/>
      <c r="E242" s="177"/>
      <c r="F242" s="177"/>
      <c r="G242" s="177"/>
      <c r="H242" s="177"/>
      <c r="I242" s="177"/>
      <c r="J242" s="177"/>
      <c r="K242" s="35"/>
      <c r="L242" s="36">
        <f>SUM(L11:L241)</f>
        <v>2863649868.9939275</v>
      </c>
      <c r="M242" s="37"/>
    </row>
    <row r="243" spans="1:13" ht="27" customHeight="1">
      <c r="D243" s="172" t="s">
        <v>808</v>
      </c>
      <c r="E243" s="172"/>
      <c r="F243" s="172"/>
      <c r="G243" s="172"/>
      <c r="H243" s="172"/>
      <c r="I243" s="172"/>
      <c r="J243" s="172"/>
      <c r="K243" s="172"/>
      <c r="L243" s="173"/>
    </row>
    <row r="244" spans="1:13" ht="27" customHeight="1"/>
    <row r="245" spans="1:13" ht="27" customHeight="1"/>
    <row r="246" spans="1:13" ht="27" customHeight="1"/>
    <row r="247" spans="1:13" ht="27" customHeight="1"/>
    <row r="248" spans="1:13" ht="27" customHeight="1"/>
    <row r="249" spans="1:13" ht="27" customHeight="1"/>
    <row r="250" spans="1:13" ht="27" customHeight="1"/>
    <row r="251" spans="1:13" ht="27" customHeight="1"/>
    <row r="252" spans="1:13" ht="27" customHeight="1"/>
    <row r="253" spans="1:13" ht="39" customHeight="1"/>
    <row r="254" spans="1:13" ht="39" customHeight="1"/>
    <row r="255" spans="1:13" ht="39" customHeight="1"/>
    <row r="256" spans="1:13" ht="39" customHeight="1"/>
    <row r="257" ht="39" customHeight="1"/>
    <row r="258" ht="39" customHeight="1"/>
    <row r="259" ht="39" customHeight="1"/>
    <row r="260" ht="39" customHeight="1"/>
    <row r="261" ht="39" customHeight="1"/>
    <row r="262" ht="39" customHeight="1"/>
    <row r="263" ht="39" customHeight="1"/>
    <row r="264" ht="39" customHeight="1"/>
    <row r="265" ht="39" customHeight="1"/>
    <row r="266" ht="39" customHeight="1"/>
    <row r="267" ht="39" customHeight="1"/>
    <row r="268" ht="39" customHeight="1"/>
    <row r="269" ht="39" customHeight="1"/>
    <row r="270" ht="39" customHeight="1"/>
    <row r="271" ht="39" customHeight="1"/>
  </sheetData>
  <sheetProtection insertRows="0" deleteRows="0" sort="0" autoFilter="0"/>
  <mergeCells count="7">
    <mergeCell ref="D243:L243"/>
    <mergeCell ref="L5:M5"/>
    <mergeCell ref="A6:F7"/>
    <mergeCell ref="L6:M6"/>
    <mergeCell ref="L7:M7"/>
    <mergeCell ref="A8:F8"/>
    <mergeCell ref="A242:J242"/>
  </mergeCells>
  <conditionalFormatting sqref="H11:H136 H138:H241 I221:L221 I224:L224 I227:L227 I235:L235 I240:L240 I216:L216 I210:L210 I201:L201 I198:L198 I171:L171 I160:L160 I155:L155 I120:J121 I90:L90 I29:L29">
    <cfRule type="expression" dxfId="7" priority="7">
      <formula>IF($H11&lt;&gt;#REF!,#REF!&lt;&gt;"")</formula>
    </cfRule>
  </conditionalFormatting>
  <conditionalFormatting sqref="E241">
    <cfRule type="expression" dxfId="6" priority="4">
      <formula>SEARCH("Новая позиция",#REF!)</formula>
    </cfRule>
  </conditionalFormatting>
  <conditionalFormatting sqref="E241">
    <cfRule type="expression" dxfId="5" priority="5">
      <formula>SEARCH("Измененная позиция",#REF!)</formula>
    </cfRule>
    <cfRule type="expression" dxfId="4" priority="6">
      <formula>SEARCH("Удаленная позиция",#REF!)</formula>
    </cfRule>
  </conditionalFormatting>
  <conditionalFormatting sqref="M12:M241">
    <cfRule type="expression" dxfId="3" priority="1">
      <formula>SEARCH("Новая позиция",#REF!)</formula>
    </cfRule>
  </conditionalFormatting>
  <conditionalFormatting sqref="M12:M241">
    <cfRule type="expression" dxfId="2" priority="2">
      <formula>SEARCH("Измененная позиция",#REF!)</formula>
    </cfRule>
    <cfRule type="expression" dxfId="1" priority="3">
      <formula>SEARCH("Удаленная позиция",#REF!)</formula>
    </cfRule>
  </conditionalFormatting>
  <dataValidations count="1">
    <dataValidation type="list" allowBlank="1" showInputMessage="1" showErrorMessage="1" sqref="G11:G241 H137:L137" xr:uid="{1F78E540-A7FE-44CC-8816-35E0847935DF}">
      <formula1>"шт.,м.,фут.,упак.,компл.,кв.м.,куб.м.,км.,кг.,т.,л."</formula1>
    </dataValidation>
  </dataValidations>
  <pageMargins left="0.7" right="0.7" top="0.75" bottom="0.75" header="0.3" footer="0.3"/>
  <pageSetup paperSize="9" scale="14" orientation="portrait" horizontalDpi="1200" verticalDpi="12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CAE4A8-F788-4529-8A7A-F47386D94F11}">
  <sheetPr>
    <outlinePr summaryBelow="0"/>
  </sheetPr>
  <dimension ref="A1:AJX61"/>
  <sheetViews>
    <sheetView tabSelected="1" topLeftCell="A28" zoomScale="70" zoomScaleNormal="70" zoomScaleSheetLayoutView="40" workbookViewId="0">
      <selection activeCell="I7" sqref="I7"/>
    </sheetView>
  </sheetViews>
  <sheetFormatPr defaultColWidth="8.85546875" defaultRowHeight="198.75" customHeight="1"/>
  <cols>
    <col min="1" max="1" width="4.140625" style="140" customWidth="1"/>
    <col min="2" max="2" width="9.85546875" style="118" customWidth="1"/>
    <col min="3" max="3" width="43.5703125" style="118" customWidth="1"/>
    <col min="4" max="4" width="16.7109375" style="118" customWidth="1"/>
    <col min="5" max="5" width="46.42578125" style="141" customWidth="1"/>
    <col min="6" max="6" width="64.28515625" style="118" customWidth="1"/>
    <col min="7" max="7" width="6.5703125" style="118" customWidth="1"/>
    <col min="8" max="8" width="8.28515625" style="140" bestFit="1" customWidth="1"/>
    <col min="9" max="9" width="12.85546875" style="142" customWidth="1"/>
    <col min="10" max="10" width="20.7109375" style="142" customWidth="1"/>
    <col min="11" max="11" width="17" style="142" customWidth="1"/>
    <col min="12" max="12" width="18.42578125" style="142" customWidth="1"/>
    <col min="13" max="13" width="46" style="139" customWidth="1"/>
    <col min="14" max="14" width="35.42578125" style="118" customWidth="1"/>
    <col min="15" max="16384" width="8.85546875" style="118"/>
  </cols>
  <sheetData>
    <row r="1" spans="1:960" s="11" customFormat="1" ht="30" customHeight="1">
      <c r="A1" s="8"/>
      <c r="B1" s="9"/>
      <c r="C1" s="8"/>
      <c r="D1" s="10"/>
      <c r="E1" s="10"/>
      <c r="F1" s="10"/>
      <c r="H1" s="10"/>
      <c r="I1" s="12"/>
      <c r="J1" s="12"/>
      <c r="K1" s="12"/>
      <c r="L1" s="12"/>
      <c r="M1" s="13" t="s">
        <v>0</v>
      </c>
      <c r="N1" s="10"/>
      <c r="O1" s="10"/>
      <c r="P1" s="10"/>
      <c r="Q1" s="10"/>
      <c r="R1" s="10"/>
      <c r="S1" s="10"/>
      <c r="T1" s="10"/>
      <c r="U1" s="10"/>
      <c r="V1" s="10"/>
      <c r="W1" s="10"/>
      <c r="X1" s="10"/>
      <c r="Y1" s="10"/>
      <c r="Z1" s="10"/>
      <c r="AA1" s="10"/>
      <c r="AB1" s="10"/>
      <c r="AC1" s="10"/>
      <c r="AD1" s="10"/>
      <c r="AE1" s="10"/>
      <c r="AF1" s="10"/>
      <c r="AG1" s="10"/>
      <c r="AH1" s="10"/>
      <c r="AI1" s="10"/>
      <c r="AJ1" s="10"/>
      <c r="AK1" s="10"/>
      <c r="AL1" s="10"/>
      <c r="AM1" s="10"/>
      <c r="AN1" s="10"/>
      <c r="AO1" s="10"/>
      <c r="AP1" s="10"/>
      <c r="AQ1" s="10"/>
      <c r="AR1" s="10"/>
      <c r="AS1" s="10"/>
      <c r="AT1" s="10"/>
      <c r="AU1" s="10"/>
      <c r="AV1" s="10"/>
      <c r="AW1" s="10"/>
      <c r="AX1" s="10"/>
      <c r="AY1" s="10"/>
      <c r="AZ1" s="10"/>
      <c r="BA1" s="10"/>
      <c r="BB1" s="10"/>
      <c r="BC1" s="10"/>
      <c r="BD1" s="10"/>
      <c r="BE1" s="10"/>
      <c r="BF1" s="10"/>
      <c r="BG1" s="10"/>
      <c r="BH1" s="10"/>
      <c r="BI1" s="10"/>
      <c r="BJ1" s="10"/>
      <c r="BK1" s="10"/>
      <c r="BL1" s="10"/>
      <c r="BM1" s="10"/>
      <c r="BN1" s="10"/>
      <c r="BO1" s="10"/>
      <c r="BP1" s="10"/>
      <c r="BQ1" s="10"/>
      <c r="BR1" s="10"/>
      <c r="BS1" s="10"/>
      <c r="BT1" s="10"/>
      <c r="BU1" s="10"/>
      <c r="BV1" s="10"/>
      <c r="BW1" s="10"/>
      <c r="BX1" s="10"/>
      <c r="BY1" s="10"/>
      <c r="BZ1" s="10"/>
      <c r="CA1" s="10"/>
      <c r="CB1" s="10"/>
      <c r="CC1" s="10"/>
      <c r="CD1" s="10"/>
      <c r="CE1" s="10"/>
      <c r="CF1" s="10"/>
      <c r="CG1" s="10"/>
      <c r="CH1" s="10"/>
      <c r="CI1" s="10"/>
      <c r="CJ1" s="10"/>
      <c r="CK1" s="10"/>
      <c r="CL1" s="10"/>
      <c r="CM1" s="10"/>
      <c r="CN1" s="10"/>
      <c r="CO1" s="10"/>
      <c r="CP1" s="10"/>
      <c r="CQ1" s="10"/>
      <c r="CR1" s="10"/>
      <c r="CS1" s="10"/>
      <c r="CT1" s="10"/>
      <c r="CU1" s="10"/>
      <c r="CV1" s="10"/>
      <c r="CW1" s="10"/>
      <c r="CX1" s="10"/>
      <c r="CY1" s="10"/>
      <c r="CZ1" s="10"/>
      <c r="DA1" s="10"/>
      <c r="DB1" s="10"/>
      <c r="DC1" s="10"/>
      <c r="DD1" s="10"/>
      <c r="DE1" s="10"/>
      <c r="DF1" s="10"/>
      <c r="DG1" s="10"/>
      <c r="DH1" s="10"/>
      <c r="DI1" s="10"/>
      <c r="DJ1" s="10"/>
      <c r="DK1" s="10"/>
      <c r="DL1" s="10"/>
      <c r="DM1" s="10"/>
      <c r="DN1" s="10"/>
      <c r="DO1" s="10"/>
      <c r="DP1" s="10"/>
      <c r="DQ1" s="10"/>
      <c r="DR1" s="10"/>
      <c r="DS1" s="10"/>
      <c r="DT1" s="10"/>
      <c r="DU1" s="10"/>
      <c r="DV1" s="10"/>
      <c r="DW1" s="10"/>
      <c r="DX1" s="10"/>
      <c r="DY1" s="10"/>
      <c r="DZ1" s="10"/>
      <c r="EA1" s="10"/>
      <c r="EB1" s="10"/>
      <c r="EC1" s="10"/>
      <c r="ED1" s="10"/>
      <c r="EE1" s="10"/>
      <c r="EF1" s="10"/>
      <c r="EG1" s="10"/>
      <c r="EH1" s="10"/>
      <c r="EI1" s="10"/>
      <c r="EJ1" s="10"/>
      <c r="EK1" s="10"/>
      <c r="EL1" s="10"/>
      <c r="EM1" s="10"/>
      <c r="EN1" s="10"/>
      <c r="EO1" s="10"/>
      <c r="EP1" s="10"/>
      <c r="EQ1" s="10"/>
      <c r="ER1" s="10"/>
      <c r="ES1" s="10"/>
      <c r="ET1" s="10"/>
      <c r="EU1" s="10"/>
      <c r="EV1" s="10"/>
      <c r="EW1" s="10"/>
      <c r="EX1" s="10"/>
      <c r="EY1" s="10"/>
      <c r="EZ1" s="10"/>
      <c r="FA1" s="10"/>
      <c r="FB1" s="10"/>
      <c r="FC1" s="10"/>
      <c r="FD1" s="10"/>
      <c r="FE1" s="10"/>
      <c r="FF1" s="10"/>
      <c r="FG1" s="10"/>
      <c r="FH1" s="10"/>
      <c r="FI1" s="10"/>
      <c r="FJ1" s="10"/>
      <c r="FK1" s="10"/>
      <c r="FL1" s="10"/>
      <c r="FM1" s="10"/>
      <c r="FN1" s="10"/>
      <c r="FO1" s="10"/>
      <c r="FP1" s="10"/>
      <c r="FQ1" s="10"/>
      <c r="FR1" s="10"/>
      <c r="FS1" s="10"/>
      <c r="FT1" s="10"/>
      <c r="FU1" s="10"/>
      <c r="FV1" s="10"/>
      <c r="FW1" s="10"/>
      <c r="FX1" s="10"/>
      <c r="FY1" s="10"/>
      <c r="FZ1" s="10"/>
      <c r="GA1" s="10"/>
      <c r="GB1" s="10"/>
      <c r="GC1" s="10"/>
      <c r="GD1" s="10"/>
      <c r="GE1" s="10"/>
      <c r="GF1" s="10"/>
      <c r="GG1" s="10"/>
      <c r="GH1" s="10"/>
      <c r="GI1" s="10"/>
      <c r="GJ1" s="10"/>
      <c r="GK1" s="10"/>
      <c r="GL1" s="10"/>
      <c r="GM1" s="10"/>
      <c r="GN1" s="10"/>
      <c r="GO1" s="10"/>
      <c r="GP1" s="10"/>
      <c r="GQ1" s="10"/>
      <c r="GR1" s="10"/>
      <c r="GS1" s="10"/>
      <c r="GT1" s="10"/>
      <c r="GU1" s="10"/>
      <c r="GV1" s="10"/>
      <c r="GW1" s="10"/>
      <c r="GX1" s="10"/>
      <c r="GY1" s="10"/>
      <c r="GZ1" s="10"/>
      <c r="HA1" s="10"/>
      <c r="HB1" s="10"/>
      <c r="HC1" s="10"/>
      <c r="HD1" s="10"/>
      <c r="HE1" s="10"/>
      <c r="HF1" s="10"/>
      <c r="HG1" s="10"/>
      <c r="HH1" s="10"/>
      <c r="HI1" s="10"/>
      <c r="HJ1" s="10"/>
      <c r="HK1" s="10"/>
      <c r="HL1" s="10"/>
      <c r="HM1" s="10"/>
      <c r="HN1" s="10"/>
      <c r="HO1" s="10"/>
      <c r="HP1" s="10"/>
      <c r="HQ1" s="10"/>
      <c r="HR1" s="10"/>
      <c r="HS1" s="10"/>
      <c r="HT1" s="10"/>
      <c r="HU1" s="10"/>
      <c r="HV1" s="10"/>
      <c r="HW1" s="10"/>
      <c r="HX1" s="10"/>
      <c r="HY1" s="10"/>
      <c r="HZ1" s="10"/>
      <c r="IA1" s="10"/>
      <c r="IB1" s="10"/>
      <c r="IC1" s="10"/>
      <c r="ID1" s="10"/>
      <c r="IE1" s="10"/>
      <c r="IF1" s="10"/>
      <c r="IG1" s="10"/>
      <c r="IH1" s="10"/>
      <c r="II1" s="10"/>
      <c r="IJ1" s="10"/>
      <c r="IK1" s="10"/>
      <c r="IL1" s="10"/>
      <c r="IM1" s="10"/>
      <c r="IN1" s="10"/>
      <c r="IO1" s="10"/>
      <c r="IP1" s="10"/>
      <c r="IQ1" s="10"/>
      <c r="IR1" s="10"/>
      <c r="IS1" s="10"/>
      <c r="IT1" s="10"/>
      <c r="IU1" s="10"/>
      <c r="IV1" s="10"/>
      <c r="IW1" s="10"/>
      <c r="IX1" s="10"/>
      <c r="IY1" s="10"/>
      <c r="IZ1" s="10"/>
      <c r="JA1" s="10"/>
      <c r="JB1" s="10"/>
      <c r="JC1" s="10"/>
      <c r="JD1" s="10"/>
      <c r="JE1" s="10"/>
      <c r="JF1" s="10"/>
      <c r="JG1" s="10"/>
      <c r="JH1" s="10"/>
      <c r="JI1" s="10"/>
      <c r="JJ1" s="10"/>
      <c r="JK1" s="10"/>
      <c r="JL1" s="10"/>
      <c r="JM1" s="10"/>
      <c r="JN1" s="10"/>
      <c r="JO1" s="10"/>
      <c r="JP1" s="10"/>
      <c r="JQ1" s="10"/>
      <c r="JR1" s="10"/>
      <c r="JS1" s="10"/>
      <c r="JT1" s="10"/>
      <c r="JU1" s="10"/>
      <c r="JV1" s="10"/>
      <c r="JW1" s="10"/>
      <c r="JX1" s="10"/>
      <c r="JY1" s="10"/>
      <c r="JZ1" s="10"/>
      <c r="KA1" s="10"/>
      <c r="KB1" s="10"/>
      <c r="KC1" s="10"/>
      <c r="KD1" s="10"/>
      <c r="KE1" s="10"/>
      <c r="KF1" s="10"/>
      <c r="KG1" s="10"/>
      <c r="KH1" s="10"/>
      <c r="KI1" s="10"/>
      <c r="KJ1" s="10"/>
      <c r="KK1" s="10"/>
      <c r="KL1" s="10"/>
      <c r="KM1" s="10"/>
      <c r="KN1" s="10"/>
      <c r="KO1" s="10"/>
      <c r="KP1" s="10"/>
      <c r="KQ1" s="10"/>
      <c r="KR1" s="10"/>
      <c r="KS1" s="10"/>
      <c r="KT1" s="10"/>
      <c r="KU1" s="10"/>
      <c r="KV1" s="10"/>
      <c r="KW1" s="10"/>
      <c r="KX1" s="10"/>
      <c r="KY1" s="10"/>
      <c r="KZ1" s="10"/>
      <c r="LA1" s="10"/>
      <c r="LB1" s="10"/>
      <c r="LC1" s="10"/>
      <c r="LD1" s="10"/>
      <c r="LE1" s="10"/>
      <c r="LF1" s="10"/>
      <c r="LG1" s="10"/>
      <c r="LH1" s="10"/>
      <c r="LI1" s="10"/>
      <c r="LJ1" s="10"/>
      <c r="LK1" s="10"/>
      <c r="LL1" s="10"/>
      <c r="LM1" s="10"/>
      <c r="LN1" s="10"/>
      <c r="LO1" s="10"/>
      <c r="LP1" s="10"/>
      <c r="LQ1" s="10"/>
      <c r="LR1" s="10"/>
      <c r="LS1" s="10"/>
      <c r="LT1" s="10"/>
      <c r="LU1" s="10"/>
      <c r="LV1" s="10"/>
      <c r="LW1" s="10"/>
      <c r="LX1" s="10"/>
      <c r="LY1" s="10"/>
      <c r="LZ1" s="10"/>
      <c r="MA1" s="10"/>
      <c r="MB1" s="10"/>
      <c r="MC1" s="10"/>
      <c r="MD1" s="10"/>
      <c r="ME1" s="10"/>
      <c r="MF1" s="10"/>
      <c r="MG1" s="10"/>
      <c r="MH1" s="10"/>
      <c r="MI1" s="10"/>
      <c r="MJ1" s="10"/>
      <c r="MK1" s="10"/>
      <c r="ML1" s="10"/>
      <c r="MM1" s="10"/>
      <c r="MN1" s="10"/>
      <c r="MO1" s="10"/>
      <c r="MP1" s="10"/>
      <c r="MQ1" s="10"/>
      <c r="MR1" s="10"/>
      <c r="MS1" s="10"/>
      <c r="MT1" s="10"/>
      <c r="MU1" s="10"/>
      <c r="MV1" s="10"/>
      <c r="MW1" s="10"/>
      <c r="MX1" s="10"/>
      <c r="MY1" s="10"/>
      <c r="MZ1" s="10"/>
      <c r="NA1" s="10"/>
      <c r="NB1" s="10"/>
      <c r="NC1" s="10"/>
      <c r="ND1" s="10"/>
      <c r="NE1" s="10"/>
      <c r="NF1" s="10"/>
      <c r="NG1" s="10"/>
      <c r="NH1" s="10"/>
      <c r="NI1" s="10"/>
      <c r="NJ1" s="10"/>
      <c r="NK1" s="10"/>
      <c r="NL1" s="10"/>
      <c r="NM1" s="10"/>
      <c r="NN1" s="10"/>
      <c r="NO1" s="10"/>
      <c r="NP1" s="10"/>
      <c r="NQ1" s="10"/>
      <c r="NR1" s="10"/>
      <c r="NS1" s="10"/>
      <c r="NT1" s="10"/>
      <c r="NU1" s="10"/>
      <c r="NV1" s="10"/>
      <c r="NW1" s="10"/>
      <c r="NX1" s="10"/>
      <c r="NY1" s="10"/>
      <c r="NZ1" s="10"/>
      <c r="OA1" s="10"/>
      <c r="OB1" s="10"/>
      <c r="OC1" s="10"/>
      <c r="OD1" s="10"/>
      <c r="OE1" s="10"/>
      <c r="OF1" s="10"/>
      <c r="OG1" s="10"/>
      <c r="OH1" s="10"/>
      <c r="OI1" s="10"/>
      <c r="OJ1" s="10"/>
      <c r="OK1" s="10"/>
      <c r="OL1" s="10"/>
      <c r="OM1" s="10"/>
      <c r="ON1" s="10"/>
      <c r="OO1" s="10"/>
      <c r="OP1" s="10"/>
      <c r="OQ1" s="10"/>
      <c r="OR1" s="10"/>
      <c r="OS1" s="10"/>
      <c r="OT1" s="10"/>
      <c r="OU1" s="10"/>
      <c r="OV1" s="10"/>
      <c r="OW1" s="10"/>
      <c r="OX1" s="10"/>
      <c r="OY1" s="10"/>
      <c r="OZ1" s="10"/>
      <c r="PA1" s="10"/>
      <c r="PB1" s="10"/>
      <c r="PC1" s="10"/>
      <c r="PD1" s="10"/>
      <c r="PE1" s="10"/>
      <c r="PF1" s="10"/>
      <c r="PG1" s="10"/>
      <c r="PH1" s="10"/>
      <c r="PI1" s="10"/>
      <c r="PJ1" s="10"/>
      <c r="PK1" s="10"/>
      <c r="PL1" s="10"/>
      <c r="PM1" s="10"/>
      <c r="PN1" s="10"/>
      <c r="PO1" s="10"/>
      <c r="PP1" s="10"/>
      <c r="PQ1" s="10"/>
      <c r="PR1" s="10"/>
      <c r="PS1" s="10"/>
      <c r="PT1" s="10"/>
      <c r="PU1" s="10"/>
      <c r="PV1" s="10"/>
      <c r="PW1" s="10"/>
      <c r="PX1" s="10"/>
      <c r="PY1" s="10"/>
      <c r="PZ1" s="10"/>
      <c r="QA1" s="10"/>
      <c r="QB1" s="10"/>
      <c r="QC1" s="10"/>
      <c r="QD1" s="10"/>
      <c r="QE1" s="10"/>
      <c r="QF1" s="10"/>
      <c r="QG1" s="10"/>
      <c r="QH1" s="10"/>
      <c r="QI1" s="10"/>
      <c r="QJ1" s="10"/>
      <c r="QK1" s="10"/>
      <c r="QL1" s="10"/>
      <c r="QM1" s="10"/>
      <c r="QN1" s="10"/>
      <c r="QO1" s="10"/>
      <c r="QP1" s="10"/>
      <c r="QQ1" s="10"/>
      <c r="QR1" s="10"/>
      <c r="QS1" s="10"/>
      <c r="QT1" s="10"/>
      <c r="QU1" s="10"/>
      <c r="QV1" s="10"/>
      <c r="QW1" s="10"/>
      <c r="QX1" s="10"/>
      <c r="QY1" s="10"/>
      <c r="QZ1" s="10"/>
      <c r="RA1" s="10"/>
      <c r="RB1" s="10"/>
      <c r="RC1" s="10"/>
      <c r="RD1" s="10"/>
      <c r="RE1" s="10"/>
      <c r="RF1" s="10"/>
      <c r="RG1" s="10"/>
      <c r="RH1" s="10"/>
      <c r="RI1" s="10"/>
      <c r="RJ1" s="10"/>
      <c r="RK1" s="10"/>
      <c r="RL1" s="10"/>
      <c r="RM1" s="10"/>
      <c r="RN1" s="10"/>
      <c r="RO1" s="10"/>
      <c r="RP1" s="10"/>
      <c r="RQ1" s="10"/>
      <c r="RR1" s="10"/>
      <c r="RS1" s="10"/>
      <c r="RT1" s="10"/>
      <c r="RU1" s="10"/>
      <c r="RV1" s="10"/>
      <c r="RW1" s="10"/>
      <c r="RX1" s="10"/>
      <c r="RY1" s="10"/>
      <c r="RZ1" s="10"/>
      <c r="SA1" s="10"/>
      <c r="SB1" s="10"/>
      <c r="SC1" s="10"/>
      <c r="SD1" s="10"/>
      <c r="SE1" s="10"/>
      <c r="SF1" s="10"/>
      <c r="SG1" s="10"/>
      <c r="SH1" s="10"/>
      <c r="SI1" s="10"/>
      <c r="SJ1" s="10"/>
      <c r="SK1" s="10"/>
      <c r="SL1" s="10"/>
      <c r="SM1" s="10"/>
      <c r="SN1" s="10"/>
      <c r="SO1" s="10"/>
      <c r="SP1" s="10"/>
      <c r="SQ1" s="10"/>
      <c r="SR1" s="10"/>
      <c r="SS1" s="10"/>
      <c r="ST1" s="10"/>
      <c r="SU1" s="10"/>
      <c r="SV1" s="10"/>
      <c r="SW1" s="10"/>
      <c r="SX1" s="10"/>
      <c r="SY1" s="10"/>
      <c r="SZ1" s="10"/>
      <c r="TA1" s="10"/>
      <c r="TB1" s="10"/>
      <c r="TC1" s="10"/>
      <c r="TD1" s="10"/>
      <c r="TE1" s="10"/>
      <c r="TF1" s="10"/>
      <c r="TG1" s="10"/>
      <c r="TH1" s="10"/>
      <c r="TI1" s="10"/>
      <c r="TJ1" s="10"/>
      <c r="TK1" s="10"/>
      <c r="TL1" s="10"/>
      <c r="TM1" s="10"/>
      <c r="TN1" s="10"/>
      <c r="TO1" s="10"/>
      <c r="TP1" s="10"/>
      <c r="TQ1" s="10"/>
      <c r="TR1" s="10"/>
      <c r="TS1" s="10"/>
      <c r="TT1" s="10"/>
      <c r="TU1" s="10"/>
      <c r="TV1" s="10"/>
      <c r="TW1" s="10"/>
      <c r="TX1" s="10"/>
      <c r="TY1" s="10"/>
      <c r="TZ1" s="10"/>
      <c r="UA1" s="10"/>
      <c r="UB1" s="10"/>
      <c r="UC1" s="10"/>
      <c r="UD1" s="10"/>
      <c r="UE1" s="10"/>
      <c r="UF1" s="10"/>
      <c r="UG1" s="10"/>
      <c r="UH1" s="10"/>
      <c r="UI1" s="10"/>
      <c r="UJ1" s="10"/>
      <c r="UK1" s="10"/>
      <c r="UL1" s="10"/>
      <c r="UM1" s="10"/>
      <c r="UN1" s="10"/>
      <c r="UO1" s="10"/>
      <c r="UP1" s="10"/>
      <c r="UQ1" s="10"/>
      <c r="UR1" s="10"/>
      <c r="US1" s="10"/>
      <c r="UT1" s="10"/>
      <c r="UU1" s="10"/>
      <c r="UV1" s="10"/>
      <c r="UW1" s="10"/>
      <c r="UX1" s="10"/>
      <c r="UY1" s="10"/>
      <c r="UZ1" s="10"/>
      <c r="VA1" s="10"/>
      <c r="VB1" s="10"/>
      <c r="VC1" s="10"/>
      <c r="VD1" s="10"/>
      <c r="VE1" s="10"/>
      <c r="VF1" s="10"/>
      <c r="VG1" s="10"/>
      <c r="VH1" s="10"/>
      <c r="VI1" s="10"/>
      <c r="VJ1" s="10"/>
      <c r="VK1" s="10"/>
      <c r="VL1" s="10"/>
      <c r="VM1" s="10"/>
      <c r="VN1" s="10"/>
      <c r="VO1" s="10"/>
      <c r="VP1" s="10"/>
      <c r="VQ1" s="10"/>
      <c r="VR1" s="10"/>
      <c r="VS1" s="10"/>
      <c r="VT1" s="10"/>
      <c r="VU1" s="10"/>
      <c r="VV1" s="10"/>
      <c r="VW1" s="10"/>
      <c r="VX1" s="10"/>
      <c r="VY1" s="10"/>
      <c r="VZ1" s="10"/>
      <c r="WA1" s="10"/>
      <c r="WB1" s="10"/>
      <c r="WC1" s="10"/>
      <c r="WD1" s="10"/>
      <c r="WE1" s="10"/>
      <c r="WF1" s="10"/>
      <c r="WG1" s="10"/>
      <c r="WH1" s="10"/>
      <c r="WI1" s="10"/>
      <c r="WJ1" s="10"/>
      <c r="WK1" s="10"/>
      <c r="WL1" s="10"/>
      <c r="WM1" s="10"/>
      <c r="WN1" s="10"/>
      <c r="WO1" s="10"/>
      <c r="WP1" s="10"/>
      <c r="WQ1" s="10"/>
      <c r="WR1" s="10"/>
      <c r="WS1" s="10"/>
      <c r="WT1" s="10"/>
      <c r="WU1" s="10"/>
      <c r="WV1" s="10"/>
      <c r="WW1" s="10"/>
      <c r="WX1" s="10"/>
      <c r="WY1" s="10"/>
      <c r="WZ1" s="10"/>
      <c r="XA1" s="10"/>
      <c r="XB1" s="10"/>
      <c r="XC1" s="10"/>
      <c r="XD1" s="10"/>
      <c r="XE1" s="10"/>
      <c r="XF1" s="10"/>
      <c r="XG1" s="10"/>
      <c r="XH1" s="10"/>
      <c r="XI1" s="10"/>
      <c r="XJ1" s="10"/>
      <c r="XK1" s="10"/>
      <c r="XL1" s="10"/>
      <c r="XM1" s="10"/>
      <c r="XN1" s="10"/>
      <c r="XO1" s="10"/>
      <c r="XP1" s="10"/>
      <c r="XQ1" s="10"/>
      <c r="XR1" s="10"/>
      <c r="XS1" s="10"/>
      <c r="XT1" s="10"/>
      <c r="XU1" s="10"/>
      <c r="XV1" s="10"/>
      <c r="XW1" s="10"/>
      <c r="XX1" s="10"/>
      <c r="XY1" s="10"/>
      <c r="XZ1" s="10"/>
      <c r="YA1" s="10"/>
      <c r="YB1" s="10"/>
      <c r="YC1" s="10"/>
      <c r="YD1" s="10"/>
      <c r="YE1" s="10"/>
      <c r="YF1" s="10"/>
      <c r="YG1" s="10"/>
      <c r="YH1" s="10"/>
      <c r="YI1" s="10"/>
      <c r="YJ1" s="10"/>
      <c r="YK1" s="10"/>
      <c r="YL1" s="10"/>
      <c r="YM1" s="10"/>
      <c r="YN1" s="10"/>
      <c r="YO1" s="10"/>
      <c r="YP1" s="10"/>
      <c r="YQ1" s="10"/>
      <c r="YR1" s="10"/>
      <c r="YS1" s="10"/>
      <c r="YT1" s="10"/>
      <c r="YU1" s="10"/>
      <c r="YV1" s="10"/>
      <c r="YW1" s="10"/>
      <c r="YX1" s="10"/>
      <c r="YY1" s="10"/>
      <c r="YZ1" s="10"/>
      <c r="ZA1" s="10"/>
      <c r="ZB1" s="10"/>
      <c r="ZC1" s="10"/>
      <c r="ZD1" s="10"/>
      <c r="ZE1" s="10"/>
      <c r="ZF1" s="10"/>
      <c r="ZG1" s="10"/>
      <c r="ZH1" s="10"/>
      <c r="ZI1" s="10"/>
      <c r="ZJ1" s="10"/>
      <c r="ZK1" s="10"/>
      <c r="ZL1" s="10"/>
      <c r="ZM1" s="10"/>
      <c r="ZN1" s="10"/>
      <c r="ZO1" s="10"/>
      <c r="ZP1" s="10"/>
      <c r="ZQ1" s="10"/>
      <c r="ZR1" s="10"/>
      <c r="ZS1" s="10"/>
      <c r="ZT1" s="10"/>
      <c r="ZU1" s="10"/>
      <c r="ZV1" s="10"/>
      <c r="ZW1" s="10"/>
      <c r="ZX1" s="10"/>
      <c r="ZY1" s="10"/>
      <c r="ZZ1" s="10"/>
      <c r="AAA1" s="10"/>
      <c r="AAB1" s="10"/>
      <c r="AAC1" s="10"/>
      <c r="AAD1" s="10"/>
      <c r="AAE1" s="10"/>
      <c r="AAF1" s="10"/>
      <c r="AAG1" s="10"/>
      <c r="AAH1" s="10"/>
      <c r="AAI1" s="10"/>
      <c r="AAJ1" s="10"/>
      <c r="AAK1" s="10"/>
      <c r="AAL1" s="10"/>
      <c r="AAM1" s="10"/>
      <c r="AAN1" s="10"/>
      <c r="AAO1" s="10"/>
      <c r="AAP1" s="10"/>
      <c r="AAQ1" s="10"/>
      <c r="AAR1" s="10"/>
      <c r="AAS1" s="10"/>
      <c r="AAT1" s="10"/>
      <c r="AAU1" s="10"/>
      <c r="AAV1" s="10"/>
      <c r="AAW1" s="10"/>
      <c r="AAX1" s="10"/>
      <c r="AAY1" s="10"/>
      <c r="AAZ1" s="10"/>
      <c r="ABA1" s="10"/>
      <c r="ABB1" s="10"/>
      <c r="ABC1" s="10"/>
      <c r="ABD1" s="10"/>
      <c r="ABE1" s="10"/>
      <c r="ABF1" s="10"/>
      <c r="ABG1" s="10"/>
      <c r="ABH1" s="10"/>
      <c r="ABI1" s="10"/>
      <c r="ABJ1" s="10"/>
      <c r="ABK1" s="10"/>
      <c r="ABL1" s="10"/>
      <c r="ABM1" s="10"/>
      <c r="ABN1" s="10"/>
      <c r="ABO1" s="10"/>
      <c r="ABP1" s="10"/>
      <c r="ABQ1" s="10"/>
      <c r="ABR1" s="10"/>
      <c r="ABS1" s="10"/>
      <c r="ABT1" s="10"/>
      <c r="ABU1" s="10"/>
      <c r="ABV1" s="10"/>
      <c r="ABW1" s="10"/>
      <c r="ABX1" s="10"/>
      <c r="ABY1" s="10"/>
      <c r="ABZ1" s="10"/>
      <c r="ACA1" s="10"/>
      <c r="ACB1" s="10"/>
      <c r="ACC1" s="10"/>
      <c r="ACD1" s="10"/>
      <c r="ACE1" s="10"/>
      <c r="ACF1" s="10"/>
      <c r="ACG1" s="10"/>
      <c r="ACH1" s="10"/>
      <c r="ACI1" s="10"/>
      <c r="ACJ1" s="10"/>
      <c r="ACK1" s="10"/>
      <c r="ACL1" s="10"/>
      <c r="ACM1" s="10"/>
      <c r="ACN1" s="10"/>
      <c r="ACO1" s="10"/>
      <c r="ACP1" s="10"/>
      <c r="ACQ1" s="10"/>
      <c r="ACR1" s="10"/>
      <c r="ACS1" s="10"/>
      <c r="ACT1" s="10"/>
      <c r="ACU1" s="10"/>
      <c r="ACV1" s="10"/>
      <c r="ACW1" s="10"/>
      <c r="ACX1" s="10"/>
      <c r="ACY1" s="10"/>
      <c r="ACZ1" s="10"/>
      <c r="ADA1" s="10"/>
      <c r="ADB1" s="10"/>
      <c r="ADC1" s="10"/>
      <c r="ADD1" s="10"/>
      <c r="ADE1" s="10"/>
      <c r="ADF1" s="10"/>
      <c r="ADG1" s="10"/>
      <c r="ADH1" s="10"/>
      <c r="ADI1" s="10"/>
      <c r="ADJ1" s="10"/>
      <c r="ADK1" s="10"/>
      <c r="ADL1" s="10"/>
      <c r="ADM1" s="10"/>
      <c r="ADN1" s="10"/>
      <c r="ADO1" s="10"/>
      <c r="ADP1" s="10"/>
      <c r="ADQ1" s="10"/>
      <c r="ADR1" s="10"/>
      <c r="ADS1" s="10"/>
      <c r="ADT1" s="10"/>
      <c r="ADU1" s="10"/>
      <c r="ADV1" s="10"/>
      <c r="ADW1" s="10"/>
      <c r="ADX1" s="10"/>
      <c r="ADY1" s="10"/>
      <c r="ADZ1" s="10"/>
      <c r="AEA1" s="10"/>
      <c r="AEB1" s="10"/>
      <c r="AEC1" s="10"/>
      <c r="AED1" s="10"/>
      <c r="AEE1" s="10"/>
      <c r="AEF1" s="10"/>
      <c r="AEG1" s="10"/>
      <c r="AEH1" s="10"/>
      <c r="AEI1" s="10"/>
      <c r="AEJ1" s="10"/>
      <c r="AEK1" s="10"/>
      <c r="AEL1" s="10"/>
      <c r="AEM1" s="10"/>
      <c r="AEN1" s="10"/>
      <c r="AEO1" s="10"/>
      <c r="AEP1" s="10"/>
      <c r="AEQ1" s="10"/>
      <c r="AER1" s="10"/>
      <c r="AES1" s="10"/>
      <c r="AET1" s="10"/>
      <c r="AEU1" s="10"/>
      <c r="AEV1" s="10"/>
      <c r="AEW1" s="10"/>
      <c r="AEX1" s="10"/>
      <c r="AEY1" s="10"/>
      <c r="AEZ1" s="10"/>
      <c r="AFA1" s="10"/>
      <c r="AFB1" s="10"/>
      <c r="AFC1" s="10"/>
      <c r="AFD1" s="10"/>
      <c r="AFE1" s="10"/>
      <c r="AFF1" s="10"/>
      <c r="AFG1" s="10"/>
      <c r="AFH1" s="10"/>
      <c r="AFI1" s="10"/>
      <c r="AFJ1" s="10"/>
      <c r="AFK1" s="10"/>
      <c r="AFL1" s="10"/>
      <c r="AFM1" s="10"/>
      <c r="AFN1" s="10"/>
      <c r="AFO1" s="10"/>
      <c r="AFP1" s="10"/>
      <c r="AFQ1" s="10"/>
      <c r="AFR1" s="10"/>
      <c r="AFS1" s="10"/>
      <c r="AFT1" s="10"/>
      <c r="AFU1" s="10"/>
      <c r="AFV1" s="10"/>
      <c r="AFW1" s="10"/>
      <c r="AFX1" s="10"/>
      <c r="AFY1" s="10"/>
      <c r="AFZ1" s="10"/>
      <c r="AGA1" s="10"/>
      <c r="AGB1" s="10"/>
      <c r="AGC1" s="10"/>
      <c r="AGD1" s="10"/>
      <c r="AGE1" s="10"/>
      <c r="AGF1" s="10"/>
      <c r="AGG1" s="10"/>
      <c r="AGH1" s="10"/>
      <c r="AGI1" s="10"/>
      <c r="AGJ1" s="10"/>
      <c r="AGK1" s="10"/>
      <c r="AGL1" s="10"/>
      <c r="AGM1" s="10"/>
      <c r="AGN1" s="10"/>
      <c r="AGO1" s="10"/>
      <c r="AGP1" s="10"/>
      <c r="AGQ1" s="10"/>
      <c r="AGR1" s="10"/>
      <c r="AGS1" s="10"/>
      <c r="AGT1" s="10"/>
      <c r="AGU1" s="10"/>
      <c r="AGV1" s="10"/>
      <c r="AGW1" s="10"/>
      <c r="AGX1" s="10"/>
      <c r="AGY1" s="10"/>
      <c r="AGZ1" s="10"/>
      <c r="AHA1" s="10"/>
      <c r="AHB1" s="10"/>
      <c r="AHC1" s="10"/>
      <c r="AHD1" s="10"/>
      <c r="AHE1" s="10"/>
      <c r="AHF1" s="10"/>
      <c r="AHG1" s="10"/>
      <c r="AHH1" s="10"/>
      <c r="AHI1" s="10"/>
      <c r="AHJ1" s="10"/>
      <c r="AHK1" s="10"/>
      <c r="AHL1" s="10"/>
      <c r="AHM1" s="10"/>
      <c r="AHN1" s="10"/>
      <c r="AHO1" s="10"/>
      <c r="AHP1" s="10"/>
      <c r="AHQ1" s="10"/>
      <c r="AHR1" s="10"/>
      <c r="AHS1" s="10"/>
      <c r="AHT1" s="10"/>
      <c r="AHU1" s="10"/>
      <c r="AHV1" s="10"/>
      <c r="AHW1" s="10"/>
      <c r="AHX1" s="10"/>
      <c r="AHY1" s="10"/>
      <c r="AHZ1" s="10"/>
      <c r="AIA1" s="10"/>
      <c r="AIB1" s="10"/>
      <c r="AIC1" s="10"/>
      <c r="AID1" s="10"/>
      <c r="AIE1" s="10"/>
      <c r="AIF1" s="10"/>
      <c r="AIG1" s="10"/>
      <c r="AIH1" s="10"/>
      <c r="AII1" s="10"/>
      <c r="AIJ1" s="10"/>
      <c r="AIK1" s="10"/>
      <c r="AIL1" s="10"/>
      <c r="AIM1" s="10"/>
      <c r="AIN1" s="10"/>
      <c r="AIO1" s="10"/>
      <c r="AIP1" s="10"/>
      <c r="AIQ1" s="10"/>
      <c r="AIR1" s="10"/>
      <c r="AIS1" s="10"/>
      <c r="AIT1" s="10"/>
      <c r="AIU1" s="10"/>
      <c r="AIV1" s="10"/>
      <c r="AIW1" s="10"/>
      <c r="AIX1" s="10"/>
      <c r="AIY1" s="10"/>
      <c r="AIZ1" s="10"/>
      <c r="AJA1" s="10"/>
      <c r="AJB1" s="10"/>
      <c r="AJC1" s="10"/>
      <c r="AJD1" s="10"/>
      <c r="AJE1" s="10"/>
      <c r="AJF1" s="10"/>
      <c r="AJG1" s="10"/>
      <c r="AJH1" s="10"/>
      <c r="AJI1" s="10"/>
      <c r="AJJ1" s="10"/>
      <c r="AJK1" s="10"/>
      <c r="AJL1" s="10"/>
      <c r="AJM1" s="10"/>
      <c r="AJN1" s="10"/>
      <c r="AJO1" s="10"/>
      <c r="AJP1" s="10"/>
      <c r="AJQ1" s="10"/>
      <c r="AJR1" s="10"/>
      <c r="AJS1" s="10"/>
      <c r="AJT1" s="10"/>
      <c r="AJU1" s="10"/>
      <c r="AJV1" s="10"/>
      <c r="AJW1" s="10"/>
      <c r="AJX1" s="10"/>
    </row>
    <row r="2" spans="1:960" s="11" customFormat="1" ht="14.25">
      <c r="A2" s="8"/>
      <c r="B2" s="9"/>
      <c r="C2" s="8"/>
      <c r="D2" s="10"/>
      <c r="E2" s="10"/>
      <c r="F2" s="10"/>
      <c r="H2" s="10"/>
      <c r="I2" s="12"/>
      <c r="J2" s="12"/>
      <c r="K2" s="12"/>
      <c r="L2" s="12"/>
      <c r="M2" s="13"/>
      <c r="N2" s="10"/>
      <c r="O2" s="10"/>
      <c r="P2" s="10"/>
      <c r="Q2" s="10"/>
      <c r="R2" s="10"/>
      <c r="S2" s="10"/>
      <c r="T2" s="10"/>
      <c r="U2" s="10"/>
      <c r="V2" s="10"/>
      <c r="W2" s="10"/>
      <c r="X2" s="10"/>
      <c r="Y2" s="10"/>
      <c r="Z2" s="10"/>
      <c r="AA2" s="10"/>
      <c r="AB2" s="10"/>
      <c r="AC2" s="10"/>
      <c r="AD2" s="10"/>
      <c r="AE2" s="10"/>
      <c r="AF2" s="10"/>
      <c r="AG2" s="10"/>
      <c r="AH2" s="10"/>
      <c r="AI2" s="10"/>
      <c r="AJ2" s="10"/>
      <c r="AK2" s="10"/>
      <c r="AL2" s="10"/>
      <c r="AM2" s="10"/>
      <c r="AN2" s="10"/>
      <c r="AO2" s="10"/>
      <c r="AP2" s="10"/>
      <c r="AQ2" s="10"/>
      <c r="AR2" s="10"/>
      <c r="AS2" s="10"/>
      <c r="AT2" s="10"/>
      <c r="AU2" s="10"/>
      <c r="AV2" s="10"/>
      <c r="AW2" s="10"/>
      <c r="AX2" s="10"/>
      <c r="AY2" s="10"/>
      <c r="AZ2" s="10"/>
      <c r="BA2" s="10"/>
      <c r="BB2" s="10"/>
      <c r="BC2" s="10"/>
      <c r="BD2" s="10"/>
      <c r="BE2" s="10"/>
      <c r="BF2" s="10"/>
      <c r="BG2" s="10"/>
      <c r="BH2" s="10"/>
      <c r="BI2" s="10"/>
      <c r="BJ2" s="10"/>
      <c r="BK2" s="10"/>
      <c r="BL2" s="10"/>
      <c r="BM2" s="10"/>
      <c r="BN2" s="10"/>
      <c r="BO2" s="10"/>
      <c r="BP2" s="10"/>
      <c r="BQ2" s="10"/>
      <c r="BR2" s="10"/>
      <c r="BS2" s="10"/>
      <c r="BT2" s="10"/>
      <c r="BU2" s="10"/>
      <c r="BV2" s="10"/>
      <c r="BW2" s="10"/>
      <c r="BX2" s="10"/>
      <c r="BY2" s="10"/>
      <c r="BZ2" s="10"/>
      <c r="CA2" s="10"/>
      <c r="CB2" s="10"/>
      <c r="CC2" s="10"/>
      <c r="CD2" s="10"/>
      <c r="CE2" s="10"/>
      <c r="CF2" s="10"/>
      <c r="CG2" s="10"/>
      <c r="CH2" s="10"/>
      <c r="CI2" s="10"/>
      <c r="CJ2" s="10"/>
      <c r="CK2" s="10"/>
      <c r="CL2" s="10"/>
      <c r="CM2" s="10"/>
      <c r="CN2" s="10"/>
      <c r="CO2" s="10"/>
      <c r="CP2" s="10"/>
      <c r="CQ2" s="10"/>
      <c r="CR2" s="10"/>
      <c r="CS2" s="10"/>
      <c r="CT2" s="10"/>
      <c r="CU2" s="10"/>
      <c r="CV2" s="10"/>
      <c r="CW2" s="10"/>
      <c r="CX2" s="10"/>
      <c r="CY2" s="10"/>
      <c r="CZ2" s="10"/>
      <c r="DA2" s="10"/>
      <c r="DB2" s="10"/>
      <c r="DC2" s="10"/>
      <c r="DD2" s="10"/>
      <c r="DE2" s="10"/>
      <c r="DF2" s="10"/>
      <c r="DG2" s="10"/>
      <c r="DH2" s="10"/>
      <c r="DI2" s="10"/>
      <c r="DJ2" s="10"/>
      <c r="DK2" s="10"/>
      <c r="DL2" s="10"/>
      <c r="DM2" s="10"/>
      <c r="DN2" s="10"/>
      <c r="DO2" s="10"/>
      <c r="DP2" s="10"/>
      <c r="DQ2" s="10"/>
      <c r="DR2" s="10"/>
      <c r="DS2" s="10"/>
      <c r="DT2" s="10"/>
      <c r="DU2" s="10"/>
      <c r="DV2" s="10"/>
      <c r="DW2" s="10"/>
      <c r="DX2" s="10"/>
      <c r="DY2" s="10"/>
      <c r="DZ2" s="10"/>
      <c r="EA2" s="10"/>
      <c r="EB2" s="10"/>
      <c r="EC2" s="10"/>
      <c r="ED2" s="10"/>
      <c r="EE2" s="10"/>
      <c r="EF2" s="10"/>
      <c r="EG2" s="10"/>
      <c r="EH2" s="10"/>
      <c r="EI2" s="10"/>
      <c r="EJ2" s="10"/>
      <c r="EK2" s="10"/>
      <c r="EL2" s="10"/>
      <c r="EM2" s="10"/>
      <c r="EN2" s="10"/>
      <c r="EO2" s="10"/>
      <c r="EP2" s="10"/>
      <c r="EQ2" s="10"/>
      <c r="ER2" s="10"/>
      <c r="ES2" s="10"/>
      <c r="ET2" s="10"/>
      <c r="EU2" s="10"/>
      <c r="EV2" s="10"/>
      <c r="EW2" s="10"/>
      <c r="EX2" s="10"/>
      <c r="EY2" s="10"/>
      <c r="EZ2" s="10"/>
      <c r="FA2" s="10"/>
      <c r="FB2" s="10"/>
      <c r="FC2" s="10"/>
      <c r="FD2" s="10"/>
      <c r="FE2" s="10"/>
      <c r="FF2" s="10"/>
      <c r="FG2" s="10"/>
      <c r="FH2" s="10"/>
      <c r="FI2" s="10"/>
      <c r="FJ2" s="10"/>
      <c r="FK2" s="10"/>
      <c r="FL2" s="10"/>
      <c r="FM2" s="10"/>
      <c r="FN2" s="10"/>
      <c r="FO2" s="10"/>
      <c r="FP2" s="10"/>
      <c r="FQ2" s="10"/>
      <c r="FR2" s="10"/>
      <c r="FS2" s="10"/>
      <c r="FT2" s="10"/>
      <c r="FU2" s="10"/>
      <c r="FV2" s="10"/>
      <c r="FW2" s="10"/>
      <c r="FX2" s="10"/>
      <c r="FY2" s="10"/>
      <c r="FZ2" s="10"/>
      <c r="GA2" s="10"/>
      <c r="GB2" s="10"/>
      <c r="GC2" s="10"/>
      <c r="GD2" s="10"/>
      <c r="GE2" s="10"/>
      <c r="GF2" s="10"/>
      <c r="GG2" s="10"/>
      <c r="GH2" s="10"/>
      <c r="GI2" s="10"/>
      <c r="GJ2" s="10"/>
      <c r="GK2" s="10"/>
      <c r="GL2" s="10"/>
      <c r="GM2" s="10"/>
      <c r="GN2" s="10"/>
      <c r="GO2" s="10"/>
      <c r="GP2" s="10"/>
      <c r="GQ2" s="10"/>
      <c r="GR2" s="10"/>
      <c r="GS2" s="10"/>
      <c r="GT2" s="10"/>
      <c r="GU2" s="10"/>
      <c r="GV2" s="10"/>
      <c r="GW2" s="10"/>
      <c r="GX2" s="10"/>
      <c r="GY2" s="10"/>
      <c r="GZ2" s="10"/>
      <c r="HA2" s="10"/>
      <c r="HB2" s="10"/>
      <c r="HC2" s="10"/>
      <c r="HD2" s="10"/>
      <c r="HE2" s="10"/>
      <c r="HF2" s="10"/>
      <c r="HG2" s="10"/>
      <c r="HH2" s="10"/>
      <c r="HI2" s="10"/>
      <c r="HJ2" s="10"/>
      <c r="HK2" s="10"/>
      <c r="HL2" s="10"/>
      <c r="HM2" s="10"/>
      <c r="HN2" s="10"/>
      <c r="HO2" s="10"/>
      <c r="HP2" s="10"/>
      <c r="HQ2" s="10"/>
      <c r="HR2" s="10"/>
      <c r="HS2" s="10"/>
      <c r="HT2" s="10"/>
      <c r="HU2" s="10"/>
      <c r="HV2" s="10"/>
      <c r="HW2" s="10"/>
      <c r="HX2" s="10"/>
      <c r="HY2" s="10"/>
      <c r="HZ2" s="10"/>
      <c r="IA2" s="10"/>
      <c r="IB2" s="10"/>
      <c r="IC2" s="10"/>
      <c r="ID2" s="10"/>
      <c r="IE2" s="10"/>
      <c r="IF2" s="10"/>
      <c r="IG2" s="10"/>
      <c r="IH2" s="10"/>
      <c r="II2" s="10"/>
      <c r="IJ2" s="10"/>
      <c r="IK2" s="10"/>
      <c r="IL2" s="10"/>
      <c r="IM2" s="10"/>
      <c r="IN2" s="10"/>
      <c r="IO2" s="10"/>
      <c r="IP2" s="10"/>
      <c r="IQ2" s="10"/>
      <c r="IR2" s="10"/>
      <c r="IS2" s="10"/>
      <c r="IT2" s="10"/>
      <c r="IU2" s="10"/>
      <c r="IV2" s="10"/>
      <c r="IW2" s="10"/>
      <c r="IX2" s="10"/>
      <c r="IY2" s="10"/>
      <c r="IZ2" s="10"/>
      <c r="JA2" s="10"/>
      <c r="JB2" s="10"/>
      <c r="JC2" s="10"/>
      <c r="JD2" s="10"/>
      <c r="JE2" s="10"/>
      <c r="JF2" s="10"/>
      <c r="JG2" s="10"/>
      <c r="JH2" s="10"/>
      <c r="JI2" s="10"/>
      <c r="JJ2" s="10"/>
      <c r="JK2" s="10"/>
      <c r="JL2" s="10"/>
      <c r="JM2" s="10"/>
      <c r="JN2" s="10"/>
      <c r="JO2" s="10"/>
      <c r="JP2" s="10"/>
      <c r="JQ2" s="10"/>
      <c r="JR2" s="10"/>
      <c r="JS2" s="10"/>
      <c r="JT2" s="10"/>
      <c r="JU2" s="10"/>
      <c r="JV2" s="10"/>
      <c r="JW2" s="10"/>
      <c r="JX2" s="10"/>
      <c r="JY2" s="10"/>
      <c r="JZ2" s="10"/>
      <c r="KA2" s="10"/>
      <c r="KB2" s="10"/>
      <c r="KC2" s="10"/>
      <c r="KD2" s="10"/>
      <c r="KE2" s="10"/>
      <c r="KF2" s="10"/>
      <c r="KG2" s="10"/>
      <c r="KH2" s="10"/>
      <c r="KI2" s="10"/>
      <c r="KJ2" s="10"/>
      <c r="KK2" s="10"/>
      <c r="KL2" s="10"/>
      <c r="KM2" s="10"/>
      <c r="KN2" s="10"/>
      <c r="KO2" s="10"/>
      <c r="KP2" s="10"/>
      <c r="KQ2" s="10"/>
      <c r="KR2" s="10"/>
      <c r="KS2" s="10"/>
      <c r="KT2" s="10"/>
      <c r="KU2" s="10"/>
      <c r="KV2" s="10"/>
      <c r="KW2" s="10"/>
      <c r="KX2" s="10"/>
      <c r="KY2" s="10"/>
      <c r="KZ2" s="10"/>
      <c r="LA2" s="10"/>
      <c r="LB2" s="10"/>
      <c r="LC2" s="10"/>
      <c r="LD2" s="10"/>
      <c r="LE2" s="10"/>
      <c r="LF2" s="10"/>
      <c r="LG2" s="10"/>
      <c r="LH2" s="10"/>
      <c r="LI2" s="10"/>
      <c r="LJ2" s="10"/>
      <c r="LK2" s="10"/>
      <c r="LL2" s="10"/>
      <c r="LM2" s="10"/>
      <c r="LN2" s="10"/>
      <c r="LO2" s="10"/>
      <c r="LP2" s="10"/>
      <c r="LQ2" s="10"/>
      <c r="LR2" s="10"/>
      <c r="LS2" s="10"/>
      <c r="LT2" s="10"/>
      <c r="LU2" s="10"/>
      <c r="LV2" s="10"/>
      <c r="LW2" s="10"/>
      <c r="LX2" s="10"/>
      <c r="LY2" s="10"/>
      <c r="LZ2" s="10"/>
      <c r="MA2" s="10"/>
      <c r="MB2" s="10"/>
      <c r="MC2" s="10"/>
      <c r="MD2" s="10"/>
      <c r="ME2" s="10"/>
      <c r="MF2" s="10"/>
      <c r="MG2" s="10"/>
      <c r="MH2" s="10"/>
      <c r="MI2" s="10"/>
      <c r="MJ2" s="10"/>
      <c r="MK2" s="10"/>
      <c r="ML2" s="10"/>
      <c r="MM2" s="10"/>
      <c r="MN2" s="10"/>
      <c r="MO2" s="10"/>
      <c r="MP2" s="10"/>
      <c r="MQ2" s="10"/>
      <c r="MR2" s="10"/>
      <c r="MS2" s="10"/>
      <c r="MT2" s="10"/>
      <c r="MU2" s="10"/>
      <c r="MV2" s="10"/>
      <c r="MW2" s="10"/>
      <c r="MX2" s="10"/>
      <c r="MY2" s="10"/>
      <c r="MZ2" s="10"/>
      <c r="NA2" s="10"/>
      <c r="NB2" s="10"/>
      <c r="NC2" s="10"/>
      <c r="ND2" s="10"/>
      <c r="NE2" s="10"/>
      <c r="NF2" s="10"/>
      <c r="NG2" s="10"/>
      <c r="NH2" s="10"/>
      <c r="NI2" s="10"/>
      <c r="NJ2" s="10"/>
      <c r="NK2" s="10"/>
      <c r="NL2" s="10"/>
      <c r="NM2" s="10"/>
      <c r="NN2" s="10"/>
      <c r="NO2" s="10"/>
      <c r="NP2" s="10"/>
      <c r="NQ2" s="10"/>
      <c r="NR2" s="10"/>
      <c r="NS2" s="10"/>
      <c r="NT2" s="10"/>
      <c r="NU2" s="10"/>
      <c r="NV2" s="10"/>
      <c r="NW2" s="10"/>
      <c r="NX2" s="10"/>
      <c r="NY2" s="10"/>
      <c r="NZ2" s="10"/>
      <c r="OA2" s="10"/>
      <c r="OB2" s="10"/>
      <c r="OC2" s="10"/>
      <c r="OD2" s="10"/>
      <c r="OE2" s="10"/>
      <c r="OF2" s="10"/>
      <c r="OG2" s="10"/>
      <c r="OH2" s="10"/>
      <c r="OI2" s="10"/>
      <c r="OJ2" s="10"/>
      <c r="OK2" s="10"/>
      <c r="OL2" s="10"/>
      <c r="OM2" s="10"/>
      <c r="ON2" s="10"/>
      <c r="OO2" s="10"/>
      <c r="OP2" s="10"/>
      <c r="OQ2" s="10"/>
      <c r="OR2" s="10"/>
      <c r="OS2" s="10"/>
      <c r="OT2" s="10"/>
      <c r="OU2" s="10"/>
      <c r="OV2" s="10"/>
      <c r="OW2" s="10"/>
      <c r="OX2" s="10"/>
      <c r="OY2" s="10"/>
      <c r="OZ2" s="10"/>
      <c r="PA2" s="10"/>
      <c r="PB2" s="10"/>
      <c r="PC2" s="10"/>
      <c r="PD2" s="10"/>
      <c r="PE2" s="10"/>
      <c r="PF2" s="10"/>
      <c r="PG2" s="10"/>
      <c r="PH2" s="10"/>
      <c r="PI2" s="10"/>
      <c r="PJ2" s="10"/>
      <c r="PK2" s="10"/>
      <c r="PL2" s="10"/>
      <c r="PM2" s="10"/>
      <c r="PN2" s="10"/>
      <c r="PO2" s="10"/>
      <c r="PP2" s="10"/>
      <c r="PQ2" s="10"/>
      <c r="PR2" s="10"/>
      <c r="PS2" s="10"/>
      <c r="PT2" s="10"/>
      <c r="PU2" s="10"/>
      <c r="PV2" s="10"/>
      <c r="PW2" s="10"/>
      <c r="PX2" s="10"/>
      <c r="PY2" s="10"/>
      <c r="PZ2" s="10"/>
      <c r="QA2" s="10"/>
      <c r="QB2" s="10"/>
      <c r="QC2" s="10"/>
      <c r="QD2" s="10"/>
      <c r="QE2" s="10"/>
      <c r="QF2" s="10"/>
      <c r="QG2" s="10"/>
      <c r="QH2" s="10"/>
      <c r="QI2" s="10"/>
      <c r="QJ2" s="10"/>
      <c r="QK2" s="10"/>
      <c r="QL2" s="10"/>
      <c r="QM2" s="10"/>
      <c r="QN2" s="10"/>
      <c r="QO2" s="10"/>
      <c r="QP2" s="10"/>
      <c r="QQ2" s="10"/>
      <c r="QR2" s="10"/>
      <c r="QS2" s="10"/>
      <c r="QT2" s="10"/>
      <c r="QU2" s="10"/>
      <c r="QV2" s="10"/>
      <c r="QW2" s="10"/>
      <c r="QX2" s="10"/>
      <c r="QY2" s="10"/>
      <c r="QZ2" s="10"/>
      <c r="RA2" s="10"/>
      <c r="RB2" s="10"/>
      <c r="RC2" s="10"/>
      <c r="RD2" s="10"/>
      <c r="RE2" s="10"/>
      <c r="RF2" s="10"/>
      <c r="RG2" s="10"/>
      <c r="RH2" s="10"/>
      <c r="RI2" s="10"/>
      <c r="RJ2" s="10"/>
      <c r="RK2" s="10"/>
      <c r="RL2" s="10"/>
      <c r="RM2" s="10"/>
      <c r="RN2" s="10"/>
      <c r="RO2" s="10"/>
      <c r="RP2" s="10"/>
      <c r="RQ2" s="10"/>
      <c r="RR2" s="10"/>
      <c r="RS2" s="10"/>
      <c r="RT2" s="10"/>
      <c r="RU2" s="10"/>
      <c r="RV2" s="10"/>
      <c r="RW2" s="10"/>
      <c r="RX2" s="10"/>
      <c r="RY2" s="10"/>
      <c r="RZ2" s="10"/>
      <c r="SA2" s="10"/>
      <c r="SB2" s="10"/>
      <c r="SC2" s="10"/>
      <c r="SD2" s="10"/>
      <c r="SE2" s="10"/>
      <c r="SF2" s="10"/>
      <c r="SG2" s="10"/>
      <c r="SH2" s="10"/>
      <c r="SI2" s="10"/>
      <c r="SJ2" s="10"/>
      <c r="SK2" s="10"/>
      <c r="SL2" s="10"/>
      <c r="SM2" s="10"/>
      <c r="SN2" s="10"/>
      <c r="SO2" s="10"/>
      <c r="SP2" s="10"/>
      <c r="SQ2" s="10"/>
      <c r="SR2" s="10"/>
      <c r="SS2" s="10"/>
      <c r="ST2" s="10"/>
      <c r="SU2" s="10"/>
      <c r="SV2" s="10"/>
      <c r="SW2" s="10"/>
      <c r="SX2" s="10"/>
      <c r="SY2" s="10"/>
      <c r="SZ2" s="10"/>
      <c r="TA2" s="10"/>
      <c r="TB2" s="10"/>
      <c r="TC2" s="10"/>
      <c r="TD2" s="10"/>
      <c r="TE2" s="10"/>
      <c r="TF2" s="10"/>
      <c r="TG2" s="10"/>
      <c r="TH2" s="10"/>
      <c r="TI2" s="10"/>
      <c r="TJ2" s="10"/>
      <c r="TK2" s="10"/>
      <c r="TL2" s="10"/>
      <c r="TM2" s="10"/>
      <c r="TN2" s="10"/>
      <c r="TO2" s="10"/>
      <c r="TP2" s="10"/>
      <c r="TQ2" s="10"/>
      <c r="TR2" s="10"/>
      <c r="TS2" s="10"/>
      <c r="TT2" s="10"/>
      <c r="TU2" s="10"/>
      <c r="TV2" s="10"/>
      <c r="TW2" s="10"/>
      <c r="TX2" s="10"/>
      <c r="TY2" s="10"/>
      <c r="TZ2" s="10"/>
      <c r="UA2" s="10"/>
      <c r="UB2" s="10"/>
      <c r="UC2" s="10"/>
      <c r="UD2" s="10"/>
      <c r="UE2" s="10"/>
      <c r="UF2" s="10"/>
      <c r="UG2" s="10"/>
      <c r="UH2" s="10"/>
      <c r="UI2" s="10"/>
      <c r="UJ2" s="10"/>
      <c r="UK2" s="10"/>
      <c r="UL2" s="10"/>
      <c r="UM2" s="10"/>
      <c r="UN2" s="10"/>
      <c r="UO2" s="10"/>
      <c r="UP2" s="10"/>
      <c r="UQ2" s="10"/>
      <c r="UR2" s="10"/>
      <c r="US2" s="10"/>
      <c r="UT2" s="10"/>
      <c r="UU2" s="10"/>
      <c r="UV2" s="10"/>
      <c r="UW2" s="10"/>
      <c r="UX2" s="10"/>
      <c r="UY2" s="10"/>
      <c r="UZ2" s="10"/>
      <c r="VA2" s="10"/>
      <c r="VB2" s="10"/>
      <c r="VC2" s="10"/>
      <c r="VD2" s="10"/>
      <c r="VE2" s="10"/>
      <c r="VF2" s="10"/>
      <c r="VG2" s="10"/>
      <c r="VH2" s="10"/>
      <c r="VI2" s="10"/>
      <c r="VJ2" s="10"/>
      <c r="VK2" s="10"/>
      <c r="VL2" s="10"/>
      <c r="VM2" s="10"/>
      <c r="VN2" s="10"/>
      <c r="VO2" s="10"/>
      <c r="VP2" s="10"/>
      <c r="VQ2" s="10"/>
      <c r="VR2" s="10"/>
      <c r="VS2" s="10"/>
      <c r="VT2" s="10"/>
      <c r="VU2" s="10"/>
      <c r="VV2" s="10"/>
      <c r="VW2" s="10"/>
      <c r="VX2" s="10"/>
      <c r="VY2" s="10"/>
      <c r="VZ2" s="10"/>
      <c r="WA2" s="10"/>
      <c r="WB2" s="10"/>
      <c r="WC2" s="10"/>
      <c r="WD2" s="10"/>
      <c r="WE2" s="10"/>
      <c r="WF2" s="10"/>
      <c r="WG2" s="10"/>
      <c r="WH2" s="10"/>
      <c r="WI2" s="10"/>
      <c r="WJ2" s="10"/>
      <c r="WK2" s="10"/>
      <c r="WL2" s="10"/>
      <c r="WM2" s="10"/>
      <c r="WN2" s="10"/>
      <c r="WO2" s="10"/>
      <c r="WP2" s="10"/>
      <c r="WQ2" s="10"/>
      <c r="WR2" s="10"/>
      <c r="WS2" s="10"/>
      <c r="WT2" s="10"/>
      <c r="WU2" s="10"/>
      <c r="WV2" s="10"/>
      <c r="WW2" s="10"/>
      <c r="WX2" s="10"/>
      <c r="WY2" s="10"/>
      <c r="WZ2" s="10"/>
      <c r="XA2" s="10"/>
      <c r="XB2" s="10"/>
      <c r="XC2" s="10"/>
      <c r="XD2" s="10"/>
      <c r="XE2" s="10"/>
      <c r="XF2" s="10"/>
      <c r="XG2" s="10"/>
      <c r="XH2" s="10"/>
      <c r="XI2" s="10"/>
      <c r="XJ2" s="10"/>
      <c r="XK2" s="10"/>
      <c r="XL2" s="10"/>
      <c r="XM2" s="10"/>
      <c r="XN2" s="10"/>
      <c r="XO2" s="10"/>
      <c r="XP2" s="10"/>
      <c r="XQ2" s="10"/>
      <c r="XR2" s="10"/>
      <c r="XS2" s="10"/>
      <c r="XT2" s="10"/>
      <c r="XU2" s="10"/>
      <c r="XV2" s="10"/>
      <c r="XW2" s="10"/>
      <c r="XX2" s="10"/>
      <c r="XY2" s="10"/>
      <c r="XZ2" s="10"/>
      <c r="YA2" s="10"/>
      <c r="YB2" s="10"/>
      <c r="YC2" s="10"/>
      <c r="YD2" s="10"/>
      <c r="YE2" s="10"/>
      <c r="YF2" s="10"/>
      <c r="YG2" s="10"/>
      <c r="YH2" s="10"/>
      <c r="YI2" s="10"/>
      <c r="YJ2" s="10"/>
      <c r="YK2" s="10"/>
      <c r="YL2" s="10"/>
      <c r="YM2" s="10"/>
      <c r="YN2" s="10"/>
      <c r="YO2" s="10"/>
      <c r="YP2" s="10"/>
      <c r="YQ2" s="10"/>
      <c r="YR2" s="10"/>
      <c r="YS2" s="10"/>
      <c r="YT2" s="10"/>
      <c r="YU2" s="10"/>
      <c r="YV2" s="10"/>
      <c r="YW2" s="10"/>
      <c r="YX2" s="10"/>
      <c r="YY2" s="10"/>
      <c r="YZ2" s="10"/>
      <c r="ZA2" s="10"/>
      <c r="ZB2" s="10"/>
      <c r="ZC2" s="10"/>
      <c r="ZD2" s="10"/>
      <c r="ZE2" s="10"/>
      <c r="ZF2" s="10"/>
      <c r="ZG2" s="10"/>
      <c r="ZH2" s="10"/>
      <c r="ZI2" s="10"/>
      <c r="ZJ2" s="10"/>
      <c r="ZK2" s="10"/>
      <c r="ZL2" s="10"/>
      <c r="ZM2" s="10"/>
      <c r="ZN2" s="10"/>
      <c r="ZO2" s="10"/>
      <c r="ZP2" s="10"/>
      <c r="ZQ2" s="10"/>
      <c r="ZR2" s="10"/>
      <c r="ZS2" s="10"/>
      <c r="ZT2" s="10"/>
      <c r="ZU2" s="10"/>
      <c r="ZV2" s="10"/>
      <c r="ZW2" s="10"/>
      <c r="ZX2" s="10"/>
      <c r="ZY2" s="10"/>
      <c r="ZZ2" s="10"/>
      <c r="AAA2" s="10"/>
      <c r="AAB2" s="10"/>
      <c r="AAC2" s="10"/>
      <c r="AAD2" s="10"/>
      <c r="AAE2" s="10"/>
      <c r="AAF2" s="10"/>
      <c r="AAG2" s="10"/>
      <c r="AAH2" s="10"/>
      <c r="AAI2" s="10"/>
      <c r="AAJ2" s="10"/>
      <c r="AAK2" s="10"/>
      <c r="AAL2" s="10"/>
      <c r="AAM2" s="10"/>
      <c r="AAN2" s="10"/>
      <c r="AAO2" s="10"/>
      <c r="AAP2" s="10"/>
      <c r="AAQ2" s="10"/>
      <c r="AAR2" s="10"/>
      <c r="AAS2" s="10"/>
      <c r="AAT2" s="10"/>
      <c r="AAU2" s="10"/>
      <c r="AAV2" s="10"/>
      <c r="AAW2" s="10"/>
      <c r="AAX2" s="10"/>
      <c r="AAY2" s="10"/>
      <c r="AAZ2" s="10"/>
      <c r="ABA2" s="10"/>
      <c r="ABB2" s="10"/>
      <c r="ABC2" s="10"/>
      <c r="ABD2" s="10"/>
      <c r="ABE2" s="10"/>
      <c r="ABF2" s="10"/>
      <c r="ABG2" s="10"/>
      <c r="ABH2" s="10"/>
      <c r="ABI2" s="10"/>
      <c r="ABJ2" s="10"/>
      <c r="ABK2" s="10"/>
      <c r="ABL2" s="10"/>
      <c r="ABM2" s="10"/>
      <c r="ABN2" s="10"/>
      <c r="ABO2" s="10"/>
      <c r="ABP2" s="10"/>
      <c r="ABQ2" s="10"/>
      <c r="ABR2" s="10"/>
      <c r="ABS2" s="10"/>
      <c r="ABT2" s="10"/>
      <c r="ABU2" s="10"/>
      <c r="ABV2" s="10"/>
      <c r="ABW2" s="10"/>
      <c r="ABX2" s="10"/>
      <c r="ABY2" s="10"/>
      <c r="ABZ2" s="10"/>
      <c r="ACA2" s="10"/>
      <c r="ACB2" s="10"/>
      <c r="ACC2" s="10"/>
      <c r="ACD2" s="10"/>
      <c r="ACE2" s="10"/>
      <c r="ACF2" s="10"/>
      <c r="ACG2" s="10"/>
      <c r="ACH2" s="10"/>
      <c r="ACI2" s="10"/>
      <c r="ACJ2" s="10"/>
      <c r="ACK2" s="10"/>
      <c r="ACL2" s="10"/>
      <c r="ACM2" s="10"/>
      <c r="ACN2" s="10"/>
      <c r="ACO2" s="10"/>
      <c r="ACP2" s="10"/>
      <c r="ACQ2" s="10"/>
      <c r="ACR2" s="10"/>
      <c r="ACS2" s="10"/>
      <c r="ACT2" s="10"/>
      <c r="ACU2" s="10"/>
      <c r="ACV2" s="10"/>
      <c r="ACW2" s="10"/>
      <c r="ACX2" s="10"/>
      <c r="ACY2" s="10"/>
      <c r="ACZ2" s="10"/>
      <c r="ADA2" s="10"/>
      <c r="ADB2" s="10"/>
      <c r="ADC2" s="10"/>
      <c r="ADD2" s="10"/>
      <c r="ADE2" s="10"/>
      <c r="ADF2" s="10"/>
      <c r="ADG2" s="10"/>
      <c r="ADH2" s="10"/>
      <c r="ADI2" s="10"/>
      <c r="ADJ2" s="10"/>
      <c r="ADK2" s="10"/>
      <c r="ADL2" s="10"/>
      <c r="ADM2" s="10"/>
      <c r="ADN2" s="10"/>
      <c r="ADO2" s="10"/>
      <c r="ADP2" s="10"/>
      <c r="ADQ2" s="10"/>
      <c r="ADR2" s="10"/>
      <c r="ADS2" s="10"/>
      <c r="ADT2" s="10"/>
      <c r="ADU2" s="10"/>
      <c r="ADV2" s="10"/>
      <c r="ADW2" s="10"/>
      <c r="ADX2" s="10"/>
      <c r="ADY2" s="10"/>
      <c r="ADZ2" s="10"/>
      <c r="AEA2" s="10"/>
      <c r="AEB2" s="10"/>
      <c r="AEC2" s="10"/>
      <c r="AED2" s="10"/>
      <c r="AEE2" s="10"/>
      <c r="AEF2" s="10"/>
      <c r="AEG2" s="10"/>
      <c r="AEH2" s="10"/>
      <c r="AEI2" s="10"/>
      <c r="AEJ2" s="10"/>
      <c r="AEK2" s="10"/>
      <c r="AEL2" s="10"/>
      <c r="AEM2" s="10"/>
      <c r="AEN2" s="10"/>
      <c r="AEO2" s="10"/>
      <c r="AEP2" s="10"/>
      <c r="AEQ2" s="10"/>
      <c r="AER2" s="10"/>
      <c r="AES2" s="10"/>
      <c r="AET2" s="10"/>
      <c r="AEU2" s="10"/>
      <c r="AEV2" s="10"/>
      <c r="AEW2" s="10"/>
      <c r="AEX2" s="10"/>
      <c r="AEY2" s="10"/>
      <c r="AEZ2" s="10"/>
      <c r="AFA2" s="10"/>
      <c r="AFB2" s="10"/>
      <c r="AFC2" s="10"/>
      <c r="AFD2" s="10"/>
      <c r="AFE2" s="10"/>
      <c r="AFF2" s="10"/>
      <c r="AFG2" s="10"/>
      <c r="AFH2" s="10"/>
      <c r="AFI2" s="10"/>
      <c r="AFJ2" s="10"/>
      <c r="AFK2" s="10"/>
      <c r="AFL2" s="10"/>
      <c r="AFM2" s="10"/>
      <c r="AFN2" s="10"/>
      <c r="AFO2" s="10"/>
      <c r="AFP2" s="10"/>
      <c r="AFQ2" s="10"/>
      <c r="AFR2" s="10"/>
      <c r="AFS2" s="10"/>
      <c r="AFT2" s="10"/>
      <c r="AFU2" s="10"/>
      <c r="AFV2" s="10"/>
      <c r="AFW2" s="10"/>
      <c r="AFX2" s="10"/>
      <c r="AFY2" s="10"/>
      <c r="AFZ2" s="10"/>
      <c r="AGA2" s="10"/>
      <c r="AGB2" s="10"/>
      <c r="AGC2" s="10"/>
      <c r="AGD2" s="10"/>
      <c r="AGE2" s="10"/>
      <c r="AGF2" s="10"/>
      <c r="AGG2" s="10"/>
      <c r="AGH2" s="10"/>
      <c r="AGI2" s="10"/>
      <c r="AGJ2" s="10"/>
      <c r="AGK2" s="10"/>
      <c r="AGL2" s="10"/>
      <c r="AGM2" s="10"/>
      <c r="AGN2" s="10"/>
      <c r="AGO2" s="10"/>
      <c r="AGP2" s="10"/>
      <c r="AGQ2" s="10"/>
      <c r="AGR2" s="10"/>
      <c r="AGS2" s="10"/>
      <c r="AGT2" s="10"/>
      <c r="AGU2" s="10"/>
      <c r="AGV2" s="10"/>
      <c r="AGW2" s="10"/>
      <c r="AGX2" s="10"/>
      <c r="AGY2" s="10"/>
      <c r="AGZ2" s="10"/>
      <c r="AHA2" s="10"/>
      <c r="AHB2" s="10"/>
      <c r="AHC2" s="10"/>
      <c r="AHD2" s="10"/>
      <c r="AHE2" s="10"/>
      <c r="AHF2" s="10"/>
      <c r="AHG2" s="10"/>
      <c r="AHH2" s="10"/>
      <c r="AHI2" s="10"/>
      <c r="AHJ2" s="10"/>
      <c r="AHK2" s="10"/>
      <c r="AHL2" s="10"/>
      <c r="AHM2" s="10"/>
      <c r="AHN2" s="10"/>
      <c r="AHO2" s="10"/>
      <c r="AHP2" s="10"/>
      <c r="AHQ2" s="10"/>
      <c r="AHR2" s="10"/>
      <c r="AHS2" s="10"/>
      <c r="AHT2" s="10"/>
      <c r="AHU2" s="10"/>
      <c r="AHV2" s="10"/>
      <c r="AHW2" s="10"/>
      <c r="AHX2" s="10"/>
      <c r="AHY2" s="10"/>
      <c r="AHZ2" s="10"/>
      <c r="AIA2" s="10"/>
      <c r="AIB2" s="10"/>
      <c r="AIC2" s="10"/>
      <c r="AID2" s="10"/>
      <c r="AIE2" s="10"/>
      <c r="AIF2" s="10"/>
      <c r="AIG2" s="10"/>
      <c r="AIH2" s="10"/>
      <c r="AII2" s="10"/>
      <c r="AIJ2" s="10"/>
      <c r="AIK2" s="10"/>
      <c r="AIL2" s="10"/>
      <c r="AIM2" s="10"/>
      <c r="AIN2" s="10"/>
      <c r="AIO2" s="10"/>
      <c r="AIP2" s="10"/>
      <c r="AIQ2" s="10"/>
      <c r="AIR2" s="10"/>
      <c r="AIS2" s="10"/>
      <c r="AIT2" s="10"/>
      <c r="AIU2" s="10"/>
      <c r="AIV2" s="10"/>
      <c r="AIW2" s="10"/>
      <c r="AIX2" s="10"/>
      <c r="AIY2" s="10"/>
      <c r="AIZ2" s="10"/>
      <c r="AJA2" s="10"/>
      <c r="AJB2" s="10"/>
      <c r="AJC2" s="10"/>
      <c r="AJD2" s="10"/>
      <c r="AJE2" s="10"/>
      <c r="AJF2" s="10"/>
      <c r="AJG2" s="10"/>
      <c r="AJH2" s="10"/>
      <c r="AJI2" s="10"/>
      <c r="AJJ2" s="10"/>
      <c r="AJK2" s="10"/>
      <c r="AJL2" s="10"/>
      <c r="AJM2" s="10"/>
      <c r="AJN2" s="10"/>
      <c r="AJO2" s="10"/>
      <c r="AJP2" s="10"/>
      <c r="AJQ2" s="10"/>
      <c r="AJR2" s="10"/>
      <c r="AJS2" s="10"/>
      <c r="AJT2" s="10"/>
      <c r="AJU2" s="10"/>
      <c r="AJV2" s="10"/>
      <c r="AJW2" s="10"/>
      <c r="AJX2" s="10"/>
    </row>
    <row r="3" spans="1:960" s="11" customFormat="1" ht="14.25">
      <c r="A3" s="14"/>
      <c r="B3" s="9"/>
      <c r="C3" s="8"/>
      <c r="D3" s="10"/>
      <c r="E3" s="10"/>
      <c r="F3" s="10"/>
      <c r="H3" s="10"/>
      <c r="I3" s="12"/>
      <c r="J3" s="12"/>
      <c r="K3" s="12"/>
      <c r="L3" s="12"/>
      <c r="M3" s="13"/>
      <c r="N3" s="10"/>
      <c r="O3" s="10"/>
      <c r="P3" s="10"/>
      <c r="Q3" s="10"/>
      <c r="R3" s="10"/>
      <c r="S3" s="10"/>
      <c r="T3" s="10"/>
      <c r="U3" s="10"/>
      <c r="V3" s="10"/>
      <c r="W3" s="10"/>
      <c r="X3" s="10"/>
      <c r="Y3" s="10"/>
      <c r="Z3" s="10"/>
      <c r="AA3" s="10"/>
      <c r="AB3" s="10"/>
      <c r="AC3" s="10"/>
      <c r="AD3" s="10"/>
      <c r="AE3" s="10"/>
      <c r="AF3" s="10"/>
      <c r="AG3" s="10"/>
      <c r="AH3" s="10"/>
      <c r="AI3" s="10"/>
      <c r="AJ3" s="10"/>
      <c r="AK3" s="10"/>
      <c r="AL3" s="10"/>
      <c r="AM3" s="10"/>
      <c r="AN3" s="10"/>
      <c r="AO3" s="10"/>
      <c r="AP3" s="10"/>
      <c r="AQ3" s="10"/>
      <c r="AR3" s="10"/>
      <c r="AS3" s="10"/>
      <c r="AT3" s="10"/>
      <c r="AU3" s="10"/>
      <c r="AV3" s="10"/>
      <c r="AW3" s="10"/>
      <c r="AX3" s="10"/>
      <c r="AY3" s="10"/>
      <c r="AZ3" s="10"/>
      <c r="BA3" s="10"/>
      <c r="BB3" s="10"/>
      <c r="BC3" s="10"/>
      <c r="BD3" s="10"/>
      <c r="BE3" s="10"/>
      <c r="BF3" s="10"/>
      <c r="BG3" s="10"/>
      <c r="BH3" s="10"/>
      <c r="BI3" s="10"/>
      <c r="BJ3" s="10"/>
      <c r="BK3" s="10"/>
      <c r="BL3" s="10"/>
      <c r="BM3" s="10"/>
      <c r="BN3" s="10"/>
      <c r="BO3" s="10"/>
      <c r="BP3" s="10"/>
      <c r="BQ3" s="10"/>
      <c r="BR3" s="10"/>
      <c r="BS3" s="10"/>
      <c r="BT3" s="10"/>
      <c r="BU3" s="10"/>
      <c r="BV3" s="10"/>
      <c r="BW3" s="10"/>
      <c r="BX3" s="10"/>
      <c r="BY3" s="10"/>
      <c r="BZ3" s="10"/>
      <c r="CA3" s="10"/>
      <c r="CB3" s="10"/>
      <c r="CC3" s="10"/>
      <c r="CD3" s="10"/>
      <c r="CE3" s="10"/>
      <c r="CF3" s="10"/>
      <c r="CG3" s="10"/>
      <c r="CH3" s="10"/>
      <c r="CI3" s="10"/>
      <c r="CJ3" s="10"/>
      <c r="CK3" s="10"/>
      <c r="CL3" s="10"/>
      <c r="CM3" s="10"/>
      <c r="CN3" s="10"/>
      <c r="CO3" s="10"/>
      <c r="CP3" s="10"/>
      <c r="CQ3" s="10"/>
      <c r="CR3" s="10"/>
      <c r="CS3" s="10"/>
      <c r="CT3" s="10"/>
      <c r="CU3" s="10"/>
      <c r="CV3" s="10"/>
      <c r="CW3" s="10"/>
      <c r="CX3" s="10"/>
      <c r="CY3" s="10"/>
      <c r="CZ3" s="10"/>
      <c r="DA3" s="10"/>
      <c r="DB3" s="10"/>
      <c r="DC3" s="10"/>
      <c r="DD3" s="10"/>
      <c r="DE3" s="10"/>
      <c r="DF3" s="10"/>
      <c r="DG3" s="10"/>
      <c r="DH3" s="10"/>
      <c r="DI3" s="10"/>
      <c r="DJ3" s="10"/>
      <c r="DK3" s="10"/>
      <c r="DL3" s="10"/>
      <c r="DM3" s="10"/>
      <c r="DN3" s="10"/>
      <c r="DO3" s="10"/>
      <c r="DP3" s="10"/>
      <c r="DQ3" s="10"/>
      <c r="DR3" s="10"/>
      <c r="DS3" s="10"/>
      <c r="DT3" s="10"/>
      <c r="DU3" s="10"/>
      <c r="DV3" s="10"/>
      <c r="DW3" s="10"/>
      <c r="DX3" s="10"/>
      <c r="DY3" s="10"/>
      <c r="DZ3" s="10"/>
      <c r="EA3" s="10"/>
      <c r="EB3" s="10"/>
      <c r="EC3" s="10"/>
      <c r="ED3" s="10"/>
      <c r="EE3" s="10"/>
      <c r="EF3" s="10"/>
      <c r="EG3" s="10"/>
      <c r="EH3" s="10"/>
      <c r="EI3" s="10"/>
      <c r="EJ3" s="10"/>
      <c r="EK3" s="10"/>
      <c r="EL3" s="10"/>
      <c r="EM3" s="10"/>
      <c r="EN3" s="10"/>
      <c r="EO3" s="10"/>
      <c r="EP3" s="10"/>
      <c r="EQ3" s="10"/>
      <c r="ER3" s="10"/>
      <c r="ES3" s="10"/>
      <c r="ET3" s="10"/>
      <c r="EU3" s="10"/>
      <c r="EV3" s="10"/>
      <c r="EW3" s="10"/>
      <c r="EX3" s="10"/>
      <c r="EY3" s="10"/>
      <c r="EZ3" s="10"/>
      <c r="FA3" s="10"/>
      <c r="FB3" s="10"/>
      <c r="FC3" s="10"/>
      <c r="FD3" s="10"/>
      <c r="FE3" s="10"/>
      <c r="FF3" s="10"/>
      <c r="FG3" s="10"/>
      <c r="FH3" s="10"/>
      <c r="FI3" s="10"/>
      <c r="FJ3" s="10"/>
      <c r="FK3" s="10"/>
      <c r="FL3" s="10"/>
      <c r="FM3" s="10"/>
      <c r="FN3" s="10"/>
      <c r="FO3" s="10"/>
      <c r="FP3" s="10"/>
      <c r="FQ3" s="10"/>
      <c r="FR3" s="10"/>
      <c r="FS3" s="10"/>
      <c r="FT3" s="10"/>
      <c r="FU3" s="10"/>
      <c r="FV3" s="10"/>
      <c r="FW3" s="10"/>
      <c r="FX3" s="10"/>
      <c r="FY3" s="10"/>
      <c r="FZ3" s="10"/>
      <c r="GA3" s="10"/>
      <c r="GB3" s="10"/>
      <c r="GC3" s="10"/>
      <c r="GD3" s="10"/>
      <c r="GE3" s="10"/>
      <c r="GF3" s="10"/>
      <c r="GG3" s="10"/>
      <c r="GH3" s="10"/>
      <c r="GI3" s="10"/>
      <c r="GJ3" s="10"/>
      <c r="GK3" s="10"/>
      <c r="GL3" s="10"/>
      <c r="GM3" s="10"/>
      <c r="GN3" s="10"/>
      <c r="GO3" s="10"/>
      <c r="GP3" s="10"/>
      <c r="GQ3" s="10"/>
      <c r="GR3" s="10"/>
      <c r="GS3" s="10"/>
      <c r="GT3" s="10"/>
      <c r="GU3" s="10"/>
      <c r="GV3" s="10"/>
      <c r="GW3" s="10"/>
      <c r="GX3" s="10"/>
      <c r="GY3" s="10"/>
      <c r="GZ3" s="10"/>
      <c r="HA3" s="10"/>
      <c r="HB3" s="10"/>
      <c r="HC3" s="10"/>
      <c r="HD3" s="10"/>
      <c r="HE3" s="10"/>
      <c r="HF3" s="10"/>
      <c r="HG3" s="10"/>
      <c r="HH3" s="10"/>
      <c r="HI3" s="10"/>
      <c r="HJ3" s="10"/>
      <c r="HK3" s="10"/>
      <c r="HL3" s="10"/>
      <c r="HM3" s="10"/>
      <c r="HN3" s="10"/>
      <c r="HO3" s="10"/>
      <c r="HP3" s="10"/>
      <c r="HQ3" s="10"/>
      <c r="HR3" s="10"/>
      <c r="HS3" s="10"/>
      <c r="HT3" s="10"/>
      <c r="HU3" s="10"/>
      <c r="HV3" s="10"/>
      <c r="HW3" s="10"/>
      <c r="HX3" s="10"/>
      <c r="HY3" s="10"/>
      <c r="HZ3" s="10"/>
      <c r="IA3" s="10"/>
      <c r="IB3" s="10"/>
      <c r="IC3" s="10"/>
      <c r="ID3" s="10"/>
      <c r="IE3" s="10"/>
      <c r="IF3" s="10"/>
      <c r="IG3" s="10"/>
      <c r="IH3" s="10"/>
      <c r="II3" s="10"/>
      <c r="IJ3" s="10"/>
      <c r="IK3" s="10"/>
      <c r="IL3" s="10"/>
      <c r="IM3" s="10"/>
      <c r="IN3" s="10"/>
      <c r="IO3" s="10"/>
      <c r="IP3" s="10"/>
      <c r="IQ3" s="10"/>
      <c r="IR3" s="10"/>
      <c r="IS3" s="10"/>
      <c r="IT3" s="10"/>
      <c r="IU3" s="10"/>
      <c r="IV3" s="10"/>
      <c r="IW3" s="10"/>
      <c r="IX3" s="10"/>
      <c r="IY3" s="10"/>
      <c r="IZ3" s="10"/>
      <c r="JA3" s="10"/>
      <c r="JB3" s="10"/>
      <c r="JC3" s="10"/>
      <c r="JD3" s="10"/>
      <c r="JE3" s="10"/>
      <c r="JF3" s="10"/>
      <c r="JG3" s="10"/>
      <c r="JH3" s="10"/>
      <c r="JI3" s="10"/>
      <c r="JJ3" s="10"/>
      <c r="JK3" s="10"/>
      <c r="JL3" s="10"/>
      <c r="JM3" s="10"/>
      <c r="JN3" s="10"/>
      <c r="JO3" s="10"/>
      <c r="JP3" s="10"/>
      <c r="JQ3" s="10"/>
      <c r="JR3" s="10"/>
      <c r="JS3" s="10"/>
      <c r="JT3" s="10"/>
      <c r="JU3" s="10"/>
      <c r="JV3" s="10"/>
      <c r="JW3" s="10"/>
      <c r="JX3" s="10"/>
      <c r="JY3" s="10"/>
      <c r="JZ3" s="10"/>
      <c r="KA3" s="10"/>
      <c r="KB3" s="10"/>
      <c r="KC3" s="10"/>
      <c r="KD3" s="10"/>
      <c r="KE3" s="10"/>
      <c r="KF3" s="10"/>
      <c r="KG3" s="10"/>
      <c r="KH3" s="10"/>
      <c r="KI3" s="10"/>
      <c r="KJ3" s="10"/>
      <c r="KK3" s="10"/>
      <c r="KL3" s="10"/>
      <c r="KM3" s="10"/>
      <c r="KN3" s="10"/>
      <c r="KO3" s="10"/>
      <c r="KP3" s="10"/>
      <c r="KQ3" s="10"/>
      <c r="KR3" s="10"/>
      <c r="KS3" s="10"/>
      <c r="KT3" s="10"/>
      <c r="KU3" s="10"/>
      <c r="KV3" s="10"/>
      <c r="KW3" s="10"/>
      <c r="KX3" s="10"/>
      <c r="KY3" s="10"/>
      <c r="KZ3" s="10"/>
      <c r="LA3" s="10"/>
      <c r="LB3" s="10"/>
      <c r="LC3" s="10"/>
      <c r="LD3" s="10"/>
      <c r="LE3" s="10"/>
      <c r="LF3" s="10"/>
      <c r="LG3" s="10"/>
      <c r="LH3" s="10"/>
      <c r="LI3" s="10"/>
      <c r="LJ3" s="10"/>
      <c r="LK3" s="10"/>
      <c r="LL3" s="10"/>
      <c r="LM3" s="10"/>
      <c r="LN3" s="10"/>
      <c r="LO3" s="10"/>
      <c r="LP3" s="10"/>
      <c r="LQ3" s="10"/>
      <c r="LR3" s="10"/>
      <c r="LS3" s="10"/>
      <c r="LT3" s="10"/>
      <c r="LU3" s="10"/>
      <c r="LV3" s="10"/>
      <c r="LW3" s="10"/>
      <c r="LX3" s="10"/>
      <c r="LY3" s="10"/>
      <c r="LZ3" s="10"/>
      <c r="MA3" s="10"/>
      <c r="MB3" s="10"/>
      <c r="MC3" s="10"/>
      <c r="MD3" s="10"/>
      <c r="ME3" s="10"/>
      <c r="MF3" s="10"/>
      <c r="MG3" s="10"/>
      <c r="MH3" s="10"/>
      <c r="MI3" s="10"/>
      <c r="MJ3" s="10"/>
      <c r="MK3" s="10"/>
      <c r="ML3" s="10"/>
      <c r="MM3" s="10"/>
      <c r="MN3" s="10"/>
      <c r="MO3" s="10"/>
      <c r="MP3" s="10"/>
      <c r="MQ3" s="10"/>
      <c r="MR3" s="10"/>
      <c r="MS3" s="10"/>
      <c r="MT3" s="10"/>
      <c r="MU3" s="10"/>
      <c r="MV3" s="10"/>
      <c r="MW3" s="10"/>
      <c r="MX3" s="10"/>
      <c r="MY3" s="10"/>
      <c r="MZ3" s="10"/>
      <c r="NA3" s="10"/>
      <c r="NB3" s="10"/>
      <c r="NC3" s="10"/>
      <c r="ND3" s="10"/>
      <c r="NE3" s="10"/>
      <c r="NF3" s="10"/>
      <c r="NG3" s="10"/>
      <c r="NH3" s="10"/>
      <c r="NI3" s="10"/>
      <c r="NJ3" s="10"/>
      <c r="NK3" s="10"/>
      <c r="NL3" s="10"/>
      <c r="NM3" s="10"/>
      <c r="NN3" s="10"/>
      <c r="NO3" s="10"/>
      <c r="NP3" s="10"/>
      <c r="NQ3" s="10"/>
      <c r="NR3" s="10"/>
      <c r="NS3" s="10"/>
      <c r="NT3" s="10"/>
      <c r="NU3" s="10"/>
      <c r="NV3" s="10"/>
      <c r="NW3" s="10"/>
      <c r="NX3" s="10"/>
      <c r="NY3" s="10"/>
      <c r="NZ3" s="10"/>
      <c r="OA3" s="10"/>
      <c r="OB3" s="10"/>
      <c r="OC3" s="10"/>
      <c r="OD3" s="10"/>
      <c r="OE3" s="10"/>
      <c r="OF3" s="10"/>
      <c r="OG3" s="10"/>
      <c r="OH3" s="10"/>
      <c r="OI3" s="10"/>
      <c r="OJ3" s="10"/>
      <c r="OK3" s="10"/>
      <c r="OL3" s="10"/>
      <c r="OM3" s="10"/>
      <c r="ON3" s="10"/>
      <c r="OO3" s="10"/>
      <c r="OP3" s="10"/>
      <c r="OQ3" s="10"/>
      <c r="OR3" s="10"/>
      <c r="OS3" s="10"/>
      <c r="OT3" s="10"/>
      <c r="OU3" s="10"/>
      <c r="OV3" s="10"/>
      <c r="OW3" s="10"/>
      <c r="OX3" s="10"/>
      <c r="OY3" s="10"/>
      <c r="OZ3" s="10"/>
      <c r="PA3" s="10"/>
      <c r="PB3" s="10"/>
      <c r="PC3" s="10"/>
      <c r="PD3" s="10"/>
      <c r="PE3" s="10"/>
      <c r="PF3" s="10"/>
      <c r="PG3" s="10"/>
      <c r="PH3" s="10"/>
      <c r="PI3" s="10"/>
      <c r="PJ3" s="10"/>
      <c r="PK3" s="10"/>
      <c r="PL3" s="10"/>
      <c r="PM3" s="10"/>
      <c r="PN3" s="10"/>
      <c r="PO3" s="10"/>
      <c r="PP3" s="10"/>
      <c r="PQ3" s="10"/>
      <c r="PR3" s="10"/>
      <c r="PS3" s="10"/>
      <c r="PT3" s="10"/>
      <c r="PU3" s="10"/>
      <c r="PV3" s="10"/>
      <c r="PW3" s="10"/>
      <c r="PX3" s="10"/>
      <c r="PY3" s="10"/>
      <c r="PZ3" s="10"/>
      <c r="QA3" s="10"/>
      <c r="QB3" s="10"/>
      <c r="QC3" s="10"/>
      <c r="QD3" s="10"/>
      <c r="QE3" s="10"/>
      <c r="QF3" s="10"/>
      <c r="QG3" s="10"/>
      <c r="QH3" s="10"/>
      <c r="QI3" s="10"/>
      <c r="QJ3" s="10"/>
      <c r="QK3" s="10"/>
      <c r="QL3" s="10"/>
      <c r="QM3" s="10"/>
      <c r="QN3" s="10"/>
      <c r="QO3" s="10"/>
      <c r="QP3" s="10"/>
      <c r="QQ3" s="10"/>
      <c r="QR3" s="10"/>
      <c r="QS3" s="10"/>
      <c r="QT3" s="10"/>
      <c r="QU3" s="10"/>
      <c r="QV3" s="10"/>
      <c r="QW3" s="10"/>
      <c r="QX3" s="10"/>
      <c r="QY3" s="10"/>
      <c r="QZ3" s="10"/>
      <c r="RA3" s="10"/>
      <c r="RB3" s="10"/>
      <c r="RC3" s="10"/>
      <c r="RD3" s="10"/>
      <c r="RE3" s="10"/>
      <c r="RF3" s="10"/>
      <c r="RG3" s="10"/>
      <c r="RH3" s="10"/>
      <c r="RI3" s="10"/>
      <c r="RJ3" s="10"/>
      <c r="RK3" s="10"/>
      <c r="RL3" s="10"/>
      <c r="RM3" s="10"/>
      <c r="RN3" s="10"/>
      <c r="RO3" s="10"/>
      <c r="RP3" s="10"/>
      <c r="RQ3" s="10"/>
      <c r="RR3" s="10"/>
      <c r="RS3" s="10"/>
      <c r="RT3" s="10"/>
      <c r="RU3" s="10"/>
      <c r="RV3" s="10"/>
      <c r="RW3" s="10"/>
      <c r="RX3" s="10"/>
      <c r="RY3" s="10"/>
      <c r="RZ3" s="10"/>
      <c r="SA3" s="10"/>
      <c r="SB3" s="10"/>
      <c r="SC3" s="10"/>
      <c r="SD3" s="10"/>
      <c r="SE3" s="10"/>
      <c r="SF3" s="10"/>
      <c r="SG3" s="10"/>
      <c r="SH3" s="10"/>
      <c r="SI3" s="10"/>
      <c r="SJ3" s="10"/>
      <c r="SK3" s="10"/>
      <c r="SL3" s="10"/>
      <c r="SM3" s="10"/>
      <c r="SN3" s="10"/>
      <c r="SO3" s="10"/>
      <c r="SP3" s="10"/>
      <c r="SQ3" s="10"/>
      <c r="SR3" s="10"/>
      <c r="SS3" s="10"/>
      <c r="ST3" s="10"/>
      <c r="SU3" s="10"/>
      <c r="SV3" s="10"/>
      <c r="SW3" s="10"/>
      <c r="SX3" s="10"/>
      <c r="SY3" s="10"/>
      <c r="SZ3" s="10"/>
      <c r="TA3" s="10"/>
      <c r="TB3" s="10"/>
      <c r="TC3" s="10"/>
      <c r="TD3" s="10"/>
      <c r="TE3" s="10"/>
      <c r="TF3" s="10"/>
      <c r="TG3" s="10"/>
      <c r="TH3" s="10"/>
      <c r="TI3" s="10"/>
      <c r="TJ3" s="10"/>
      <c r="TK3" s="10"/>
      <c r="TL3" s="10"/>
      <c r="TM3" s="10"/>
      <c r="TN3" s="10"/>
      <c r="TO3" s="10"/>
      <c r="TP3" s="10"/>
      <c r="TQ3" s="10"/>
      <c r="TR3" s="10"/>
      <c r="TS3" s="10"/>
      <c r="TT3" s="10"/>
      <c r="TU3" s="10"/>
      <c r="TV3" s="10"/>
      <c r="TW3" s="10"/>
      <c r="TX3" s="10"/>
      <c r="TY3" s="10"/>
      <c r="TZ3" s="10"/>
      <c r="UA3" s="10"/>
      <c r="UB3" s="10"/>
      <c r="UC3" s="10"/>
      <c r="UD3" s="10"/>
      <c r="UE3" s="10"/>
      <c r="UF3" s="10"/>
      <c r="UG3" s="10"/>
      <c r="UH3" s="10"/>
      <c r="UI3" s="10"/>
      <c r="UJ3" s="10"/>
      <c r="UK3" s="10"/>
      <c r="UL3" s="10"/>
      <c r="UM3" s="10"/>
      <c r="UN3" s="10"/>
      <c r="UO3" s="10"/>
      <c r="UP3" s="10"/>
      <c r="UQ3" s="10"/>
      <c r="UR3" s="10"/>
      <c r="US3" s="10"/>
      <c r="UT3" s="10"/>
      <c r="UU3" s="10"/>
      <c r="UV3" s="10"/>
      <c r="UW3" s="10"/>
      <c r="UX3" s="10"/>
      <c r="UY3" s="10"/>
      <c r="UZ3" s="10"/>
      <c r="VA3" s="10"/>
      <c r="VB3" s="10"/>
      <c r="VC3" s="10"/>
      <c r="VD3" s="10"/>
      <c r="VE3" s="10"/>
      <c r="VF3" s="10"/>
      <c r="VG3" s="10"/>
      <c r="VH3" s="10"/>
      <c r="VI3" s="10"/>
      <c r="VJ3" s="10"/>
      <c r="VK3" s="10"/>
      <c r="VL3" s="10"/>
      <c r="VM3" s="10"/>
      <c r="VN3" s="10"/>
      <c r="VO3" s="10"/>
      <c r="VP3" s="10"/>
      <c r="VQ3" s="10"/>
      <c r="VR3" s="10"/>
      <c r="VS3" s="10"/>
      <c r="VT3" s="10"/>
      <c r="VU3" s="10"/>
      <c r="VV3" s="10"/>
      <c r="VW3" s="10"/>
      <c r="VX3" s="10"/>
      <c r="VY3" s="10"/>
      <c r="VZ3" s="10"/>
      <c r="WA3" s="10"/>
      <c r="WB3" s="10"/>
      <c r="WC3" s="10"/>
      <c r="WD3" s="10"/>
      <c r="WE3" s="10"/>
      <c r="WF3" s="10"/>
      <c r="WG3" s="10"/>
      <c r="WH3" s="10"/>
      <c r="WI3" s="10"/>
      <c r="WJ3" s="10"/>
      <c r="WK3" s="10"/>
      <c r="WL3" s="10"/>
      <c r="WM3" s="10"/>
      <c r="WN3" s="10"/>
      <c r="WO3" s="10"/>
      <c r="WP3" s="10"/>
      <c r="WQ3" s="10"/>
      <c r="WR3" s="10"/>
      <c r="WS3" s="10"/>
      <c r="WT3" s="10"/>
      <c r="WU3" s="10"/>
      <c r="WV3" s="10"/>
      <c r="WW3" s="10"/>
      <c r="WX3" s="10"/>
      <c r="WY3" s="10"/>
      <c r="WZ3" s="10"/>
      <c r="XA3" s="10"/>
      <c r="XB3" s="10"/>
      <c r="XC3" s="10"/>
      <c r="XD3" s="10"/>
      <c r="XE3" s="10"/>
      <c r="XF3" s="10"/>
      <c r="XG3" s="10"/>
      <c r="XH3" s="10"/>
      <c r="XI3" s="10"/>
      <c r="XJ3" s="10"/>
      <c r="XK3" s="10"/>
      <c r="XL3" s="10"/>
      <c r="XM3" s="10"/>
      <c r="XN3" s="10"/>
      <c r="XO3" s="10"/>
      <c r="XP3" s="10"/>
      <c r="XQ3" s="10"/>
      <c r="XR3" s="10"/>
      <c r="XS3" s="10"/>
      <c r="XT3" s="10"/>
      <c r="XU3" s="10"/>
      <c r="XV3" s="10"/>
      <c r="XW3" s="10"/>
      <c r="XX3" s="10"/>
      <c r="XY3" s="10"/>
      <c r="XZ3" s="10"/>
      <c r="YA3" s="10"/>
      <c r="YB3" s="10"/>
      <c r="YC3" s="10"/>
      <c r="YD3" s="10"/>
      <c r="YE3" s="10"/>
      <c r="YF3" s="10"/>
      <c r="YG3" s="10"/>
      <c r="YH3" s="10"/>
      <c r="YI3" s="10"/>
      <c r="YJ3" s="10"/>
      <c r="YK3" s="10"/>
      <c r="YL3" s="10"/>
      <c r="YM3" s="10"/>
      <c r="YN3" s="10"/>
      <c r="YO3" s="10"/>
      <c r="YP3" s="10"/>
      <c r="YQ3" s="10"/>
      <c r="YR3" s="10"/>
      <c r="YS3" s="10"/>
      <c r="YT3" s="10"/>
      <c r="YU3" s="10"/>
      <c r="YV3" s="10"/>
      <c r="YW3" s="10"/>
      <c r="YX3" s="10"/>
      <c r="YY3" s="10"/>
      <c r="YZ3" s="10"/>
      <c r="ZA3" s="10"/>
      <c r="ZB3" s="10"/>
      <c r="ZC3" s="10"/>
      <c r="ZD3" s="10"/>
      <c r="ZE3" s="10"/>
      <c r="ZF3" s="10"/>
      <c r="ZG3" s="10"/>
      <c r="ZH3" s="10"/>
      <c r="ZI3" s="10"/>
      <c r="ZJ3" s="10"/>
      <c r="ZK3" s="10"/>
      <c r="ZL3" s="10"/>
      <c r="ZM3" s="10"/>
      <c r="ZN3" s="10"/>
      <c r="ZO3" s="10"/>
      <c r="ZP3" s="10"/>
      <c r="ZQ3" s="10"/>
      <c r="ZR3" s="10"/>
      <c r="ZS3" s="10"/>
      <c r="ZT3" s="10"/>
      <c r="ZU3" s="10"/>
      <c r="ZV3" s="10"/>
      <c r="ZW3" s="10"/>
      <c r="ZX3" s="10"/>
      <c r="ZY3" s="10"/>
      <c r="ZZ3" s="10"/>
      <c r="AAA3" s="10"/>
      <c r="AAB3" s="10"/>
      <c r="AAC3" s="10"/>
      <c r="AAD3" s="10"/>
      <c r="AAE3" s="10"/>
      <c r="AAF3" s="10"/>
      <c r="AAG3" s="10"/>
      <c r="AAH3" s="10"/>
      <c r="AAI3" s="10"/>
      <c r="AAJ3" s="10"/>
      <c r="AAK3" s="10"/>
      <c r="AAL3" s="10"/>
      <c r="AAM3" s="10"/>
      <c r="AAN3" s="10"/>
      <c r="AAO3" s="10"/>
      <c r="AAP3" s="10"/>
      <c r="AAQ3" s="10"/>
      <c r="AAR3" s="10"/>
      <c r="AAS3" s="10"/>
      <c r="AAT3" s="10"/>
      <c r="AAU3" s="10"/>
      <c r="AAV3" s="10"/>
      <c r="AAW3" s="10"/>
      <c r="AAX3" s="10"/>
      <c r="AAY3" s="10"/>
      <c r="AAZ3" s="10"/>
      <c r="ABA3" s="10"/>
      <c r="ABB3" s="10"/>
      <c r="ABC3" s="10"/>
      <c r="ABD3" s="10"/>
      <c r="ABE3" s="10"/>
      <c r="ABF3" s="10"/>
      <c r="ABG3" s="10"/>
      <c r="ABH3" s="10"/>
      <c r="ABI3" s="10"/>
      <c r="ABJ3" s="10"/>
      <c r="ABK3" s="10"/>
      <c r="ABL3" s="10"/>
      <c r="ABM3" s="10"/>
      <c r="ABN3" s="10"/>
      <c r="ABO3" s="10"/>
      <c r="ABP3" s="10"/>
      <c r="ABQ3" s="10"/>
      <c r="ABR3" s="10"/>
      <c r="ABS3" s="10"/>
      <c r="ABT3" s="10"/>
      <c r="ABU3" s="10"/>
      <c r="ABV3" s="10"/>
      <c r="ABW3" s="10"/>
      <c r="ABX3" s="10"/>
      <c r="ABY3" s="10"/>
      <c r="ABZ3" s="10"/>
      <c r="ACA3" s="10"/>
      <c r="ACB3" s="10"/>
      <c r="ACC3" s="10"/>
      <c r="ACD3" s="10"/>
      <c r="ACE3" s="10"/>
      <c r="ACF3" s="10"/>
      <c r="ACG3" s="10"/>
      <c r="ACH3" s="10"/>
      <c r="ACI3" s="10"/>
      <c r="ACJ3" s="10"/>
      <c r="ACK3" s="10"/>
      <c r="ACL3" s="10"/>
      <c r="ACM3" s="10"/>
      <c r="ACN3" s="10"/>
      <c r="ACO3" s="10"/>
      <c r="ACP3" s="10"/>
      <c r="ACQ3" s="10"/>
      <c r="ACR3" s="10"/>
      <c r="ACS3" s="10"/>
      <c r="ACT3" s="10"/>
      <c r="ACU3" s="10"/>
      <c r="ACV3" s="10"/>
      <c r="ACW3" s="10"/>
      <c r="ACX3" s="10"/>
      <c r="ACY3" s="10"/>
      <c r="ACZ3" s="10"/>
      <c r="ADA3" s="10"/>
      <c r="ADB3" s="10"/>
      <c r="ADC3" s="10"/>
      <c r="ADD3" s="10"/>
      <c r="ADE3" s="10"/>
      <c r="ADF3" s="10"/>
      <c r="ADG3" s="10"/>
      <c r="ADH3" s="10"/>
      <c r="ADI3" s="10"/>
      <c r="ADJ3" s="10"/>
      <c r="ADK3" s="10"/>
      <c r="ADL3" s="10"/>
      <c r="ADM3" s="10"/>
      <c r="ADN3" s="10"/>
      <c r="ADO3" s="10"/>
      <c r="ADP3" s="10"/>
      <c r="ADQ3" s="10"/>
      <c r="ADR3" s="10"/>
      <c r="ADS3" s="10"/>
      <c r="ADT3" s="10"/>
      <c r="ADU3" s="10"/>
      <c r="ADV3" s="10"/>
      <c r="ADW3" s="10"/>
      <c r="ADX3" s="10"/>
      <c r="ADY3" s="10"/>
      <c r="ADZ3" s="10"/>
      <c r="AEA3" s="10"/>
      <c r="AEB3" s="10"/>
      <c r="AEC3" s="10"/>
      <c r="AED3" s="10"/>
      <c r="AEE3" s="10"/>
      <c r="AEF3" s="10"/>
      <c r="AEG3" s="10"/>
      <c r="AEH3" s="10"/>
      <c r="AEI3" s="10"/>
      <c r="AEJ3" s="10"/>
      <c r="AEK3" s="10"/>
      <c r="AEL3" s="10"/>
      <c r="AEM3" s="10"/>
      <c r="AEN3" s="10"/>
      <c r="AEO3" s="10"/>
      <c r="AEP3" s="10"/>
      <c r="AEQ3" s="10"/>
      <c r="AER3" s="10"/>
      <c r="AES3" s="10"/>
      <c r="AET3" s="10"/>
      <c r="AEU3" s="10"/>
      <c r="AEV3" s="10"/>
      <c r="AEW3" s="10"/>
      <c r="AEX3" s="10"/>
      <c r="AEY3" s="10"/>
      <c r="AEZ3" s="10"/>
      <c r="AFA3" s="10"/>
      <c r="AFB3" s="10"/>
      <c r="AFC3" s="10"/>
      <c r="AFD3" s="10"/>
      <c r="AFE3" s="10"/>
      <c r="AFF3" s="10"/>
      <c r="AFG3" s="10"/>
      <c r="AFH3" s="10"/>
      <c r="AFI3" s="10"/>
      <c r="AFJ3" s="10"/>
      <c r="AFK3" s="10"/>
      <c r="AFL3" s="10"/>
      <c r="AFM3" s="10"/>
      <c r="AFN3" s="10"/>
      <c r="AFO3" s="10"/>
      <c r="AFP3" s="10"/>
      <c r="AFQ3" s="10"/>
      <c r="AFR3" s="10"/>
      <c r="AFS3" s="10"/>
      <c r="AFT3" s="10"/>
      <c r="AFU3" s="10"/>
      <c r="AFV3" s="10"/>
      <c r="AFW3" s="10"/>
      <c r="AFX3" s="10"/>
      <c r="AFY3" s="10"/>
      <c r="AFZ3" s="10"/>
      <c r="AGA3" s="10"/>
      <c r="AGB3" s="10"/>
      <c r="AGC3" s="10"/>
      <c r="AGD3" s="10"/>
      <c r="AGE3" s="10"/>
      <c r="AGF3" s="10"/>
      <c r="AGG3" s="10"/>
      <c r="AGH3" s="10"/>
      <c r="AGI3" s="10"/>
      <c r="AGJ3" s="10"/>
      <c r="AGK3" s="10"/>
      <c r="AGL3" s="10"/>
      <c r="AGM3" s="10"/>
      <c r="AGN3" s="10"/>
      <c r="AGO3" s="10"/>
      <c r="AGP3" s="10"/>
      <c r="AGQ3" s="10"/>
      <c r="AGR3" s="10"/>
      <c r="AGS3" s="10"/>
      <c r="AGT3" s="10"/>
      <c r="AGU3" s="10"/>
      <c r="AGV3" s="10"/>
      <c r="AGW3" s="10"/>
      <c r="AGX3" s="10"/>
      <c r="AGY3" s="10"/>
      <c r="AGZ3" s="10"/>
      <c r="AHA3" s="10"/>
      <c r="AHB3" s="10"/>
      <c r="AHC3" s="10"/>
      <c r="AHD3" s="10"/>
      <c r="AHE3" s="10"/>
      <c r="AHF3" s="10"/>
      <c r="AHG3" s="10"/>
      <c r="AHH3" s="10"/>
      <c r="AHI3" s="10"/>
      <c r="AHJ3" s="10"/>
      <c r="AHK3" s="10"/>
      <c r="AHL3" s="10"/>
      <c r="AHM3" s="10"/>
      <c r="AHN3" s="10"/>
      <c r="AHO3" s="10"/>
      <c r="AHP3" s="10"/>
      <c r="AHQ3" s="10"/>
      <c r="AHR3" s="10"/>
      <c r="AHS3" s="10"/>
      <c r="AHT3" s="10"/>
      <c r="AHU3" s="10"/>
      <c r="AHV3" s="10"/>
      <c r="AHW3" s="10"/>
      <c r="AHX3" s="10"/>
      <c r="AHY3" s="10"/>
      <c r="AHZ3" s="10"/>
      <c r="AIA3" s="10"/>
      <c r="AIB3" s="10"/>
      <c r="AIC3" s="10"/>
      <c r="AID3" s="10"/>
      <c r="AIE3" s="10"/>
      <c r="AIF3" s="10"/>
      <c r="AIG3" s="10"/>
      <c r="AIH3" s="10"/>
      <c r="AII3" s="10"/>
      <c r="AIJ3" s="10"/>
      <c r="AIK3" s="10"/>
      <c r="AIL3" s="10"/>
      <c r="AIM3" s="10"/>
      <c r="AIN3" s="10"/>
      <c r="AIO3" s="10"/>
      <c r="AIP3" s="10"/>
      <c r="AIQ3" s="10"/>
      <c r="AIR3" s="10"/>
      <c r="AIS3" s="10"/>
      <c r="AIT3" s="10"/>
      <c r="AIU3" s="10"/>
      <c r="AIV3" s="10"/>
      <c r="AIW3" s="10"/>
      <c r="AIX3" s="10"/>
      <c r="AIY3" s="10"/>
      <c r="AIZ3" s="10"/>
      <c r="AJA3" s="10"/>
      <c r="AJB3" s="10"/>
      <c r="AJC3" s="10"/>
      <c r="AJD3" s="10"/>
      <c r="AJE3" s="10"/>
      <c r="AJF3" s="10"/>
      <c r="AJG3" s="10"/>
      <c r="AJH3" s="10"/>
      <c r="AJI3" s="10"/>
      <c r="AJJ3" s="10"/>
      <c r="AJK3" s="10"/>
      <c r="AJL3" s="10"/>
      <c r="AJM3" s="10"/>
      <c r="AJN3" s="10"/>
      <c r="AJO3" s="10"/>
      <c r="AJP3" s="10"/>
      <c r="AJQ3" s="10"/>
      <c r="AJR3" s="10"/>
      <c r="AJS3" s="10"/>
      <c r="AJT3" s="10"/>
      <c r="AJU3" s="10"/>
      <c r="AJV3" s="10"/>
      <c r="AJW3" s="10"/>
      <c r="AJX3" s="10"/>
    </row>
    <row r="4" spans="1:960" s="21" customFormat="1" ht="30" customHeight="1" collapsed="1">
      <c r="A4" s="15"/>
      <c r="B4" s="16"/>
      <c r="C4" s="17"/>
      <c r="D4" s="18"/>
      <c r="E4" s="18"/>
      <c r="F4" s="18"/>
      <c r="G4" s="111"/>
      <c r="H4" s="18"/>
      <c r="I4" s="115"/>
      <c r="J4" s="115"/>
      <c r="K4" s="115"/>
      <c r="L4" s="115"/>
      <c r="M4" s="4"/>
      <c r="N4" s="18"/>
      <c r="O4" s="18"/>
      <c r="P4" s="18"/>
      <c r="Q4" s="18"/>
      <c r="R4" s="18"/>
      <c r="S4" s="18"/>
      <c r="T4" s="18"/>
      <c r="U4" s="18"/>
      <c r="V4" s="18"/>
      <c r="W4" s="18"/>
      <c r="X4" s="18"/>
      <c r="Y4" s="18"/>
      <c r="Z4" s="18"/>
      <c r="AA4" s="18"/>
      <c r="AB4" s="18"/>
      <c r="AC4" s="18"/>
      <c r="AD4" s="18"/>
      <c r="AE4" s="18"/>
      <c r="AF4" s="18"/>
      <c r="AG4" s="18"/>
      <c r="AH4" s="18"/>
      <c r="AI4" s="18"/>
      <c r="AJ4" s="18"/>
      <c r="AK4" s="18"/>
      <c r="AL4" s="18"/>
      <c r="AM4" s="18"/>
      <c r="AN4" s="18"/>
      <c r="AO4" s="18"/>
      <c r="AP4" s="18"/>
      <c r="AQ4" s="18"/>
      <c r="AR4" s="18"/>
      <c r="AS4" s="18"/>
      <c r="AT4" s="18"/>
      <c r="AU4" s="18"/>
      <c r="AV4" s="18"/>
      <c r="AW4" s="18"/>
      <c r="AX4" s="18"/>
      <c r="AY4" s="18"/>
      <c r="AZ4" s="18"/>
      <c r="BA4" s="18"/>
      <c r="BB4" s="18"/>
      <c r="BC4" s="18"/>
      <c r="BD4" s="18"/>
      <c r="BE4" s="18"/>
      <c r="BF4" s="18"/>
      <c r="BG4" s="18"/>
      <c r="BH4" s="18"/>
      <c r="BI4" s="18"/>
      <c r="BJ4" s="18"/>
      <c r="BK4" s="18"/>
      <c r="BL4" s="18"/>
      <c r="BM4" s="18"/>
      <c r="BN4" s="18"/>
      <c r="BO4" s="18"/>
      <c r="BP4" s="18"/>
      <c r="BQ4" s="18"/>
      <c r="BR4" s="18"/>
      <c r="BS4" s="18"/>
      <c r="BT4" s="18"/>
      <c r="BU4" s="18"/>
      <c r="BV4" s="18"/>
      <c r="BW4" s="18"/>
      <c r="BX4" s="18"/>
      <c r="BY4" s="18"/>
      <c r="BZ4" s="18"/>
      <c r="CA4" s="18"/>
      <c r="CB4" s="18"/>
      <c r="CC4" s="18"/>
      <c r="CD4" s="18"/>
      <c r="CE4" s="18"/>
      <c r="CF4" s="18"/>
      <c r="CG4" s="18"/>
      <c r="CH4" s="18"/>
      <c r="CI4" s="18"/>
      <c r="CJ4" s="18"/>
      <c r="CK4" s="18"/>
      <c r="CL4" s="18"/>
      <c r="CM4" s="18"/>
      <c r="CN4" s="18"/>
      <c r="CO4" s="18"/>
      <c r="CP4" s="18"/>
      <c r="CQ4" s="18"/>
      <c r="CR4" s="18"/>
      <c r="CS4" s="18"/>
      <c r="CT4" s="18"/>
      <c r="CU4" s="18"/>
      <c r="CV4" s="18"/>
      <c r="CW4" s="18"/>
      <c r="CX4" s="18"/>
      <c r="CY4" s="18"/>
      <c r="CZ4" s="18"/>
      <c r="DA4" s="18"/>
      <c r="DB4" s="18"/>
      <c r="DC4" s="18"/>
      <c r="DD4" s="18"/>
      <c r="DE4" s="18"/>
      <c r="DF4" s="18"/>
      <c r="DG4" s="18"/>
      <c r="DH4" s="18"/>
      <c r="DI4" s="18"/>
      <c r="DJ4" s="18"/>
      <c r="DK4" s="18"/>
      <c r="DL4" s="18"/>
      <c r="DM4" s="18"/>
      <c r="DN4" s="18"/>
      <c r="DO4" s="18"/>
      <c r="DP4" s="18"/>
      <c r="DQ4" s="18"/>
      <c r="DR4" s="18"/>
      <c r="DS4" s="18"/>
      <c r="DT4" s="18"/>
      <c r="DU4" s="18"/>
      <c r="DV4" s="18"/>
      <c r="DW4" s="18"/>
      <c r="DX4" s="18"/>
      <c r="DY4" s="18"/>
      <c r="DZ4" s="18"/>
      <c r="EA4" s="18"/>
      <c r="EB4" s="18"/>
      <c r="EC4" s="18"/>
      <c r="ED4" s="18"/>
      <c r="EE4" s="18"/>
      <c r="EF4" s="18"/>
      <c r="EG4" s="18"/>
      <c r="EH4" s="18"/>
      <c r="EI4" s="18"/>
      <c r="EJ4" s="18"/>
      <c r="EK4" s="18"/>
      <c r="EL4" s="18"/>
      <c r="EM4" s="18"/>
      <c r="EN4" s="18"/>
      <c r="EO4" s="18"/>
      <c r="EP4" s="18"/>
      <c r="EQ4" s="18"/>
      <c r="ER4" s="18"/>
      <c r="ES4" s="18"/>
      <c r="ET4" s="18"/>
      <c r="EU4" s="18"/>
      <c r="EV4" s="18"/>
      <c r="EW4" s="18"/>
      <c r="EX4" s="18"/>
      <c r="EY4" s="18"/>
      <c r="EZ4" s="18"/>
      <c r="FA4" s="18"/>
      <c r="FB4" s="18"/>
      <c r="FC4" s="18"/>
      <c r="FD4" s="18"/>
      <c r="FE4" s="18"/>
      <c r="FF4" s="18"/>
      <c r="FG4" s="18"/>
      <c r="FH4" s="18"/>
      <c r="FI4" s="18"/>
      <c r="FJ4" s="18"/>
      <c r="FK4" s="18"/>
      <c r="FL4" s="18"/>
      <c r="FM4" s="18"/>
      <c r="FN4" s="18"/>
      <c r="FO4" s="18"/>
      <c r="FP4" s="18"/>
      <c r="FQ4" s="18"/>
      <c r="FR4" s="18"/>
      <c r="FS4" s="18"/>
      <c r="FT4" s="18"/>
      <c r="FU4" s="18"/>
      <c r="FV4" s="18"/>
      <c r="FW4" s="18"/>
      <c r="FX4" s="18"/>
      <c r="FY4" s="18"/>
      <c r="FZ4" s="18"/>
      <c r="GA4" s="18"/>
      <c r="GB4" s="18"/>
      <c r="GC4" s="18"/>
      <c r="GD4" s="18"/>
      <c r="GE4" s="18"/>
      <c r="GF4" s="18"/>
      <c r="GG4" s="18"/>
      <c r="GH4" s="18"/>
      <c r="GI4" s="18"/>
      <c r="GJ4" s="18"/>
      <c r="GK4" s="18"/>
      <c r="GL4" s="18"/>
      <c r="GM4" s="18"/>
      <c r="GN4" s="18"/>
      <c r="GO4" s="18"/>
      <c r="GP4" s="18"/>
      <c r="GQ4" s="18"/>
      <c r="GR4" s="18"/>
      <c r="GS4" s="18"/>
      <c r="GT4" s="18"/>
      <c r="GU4" s="18"/>
      <c r="GV4" s="18"/>
      <c r="GW4" s="18"/>
      <c r="GX4" s="18"/>
      <c r="GY4" s="18"/>
      <c r="GZ4" s="18"/>
      <c r="HA4" s="18"/>
      <c r="HB4" s="18"/>
      <c r="HC4" s="18"/>
      <c r="HD4" s="18"/>
      <c r="HE4" s="18"/>
      <c r="HF4" s="18"/>
      <c r="HG4" s="18"/>
      <c r="HH4" s="18"/>
      <c r="HI4" s="18"/>
      <c r="HJ4" s="18"/>
      <c r="HK4" s="18"/>
      <c r="HL4" s="18"/>
      <c r="HM4" s="18"/>
      <c r="HN4" s="18"/>
      <c r="HO4" s="18"/>
      <c r="HP4" s="18"/>
      <c r="HQ4" s="18"/>
      <c r="HR4" s="18"/>
      <c r="HS4" s="18"/>
      <c r="HT4" s="18"/>
      <c r="HU4" s="18"/>
      <c r="HV4" s="18"/>
      <c r="HW4" s="18"/>
      <c r="HX4" s="18"/>
      <c r="HY4" s="18"/>
      <c r="HZ4" s="18"/>
      <c r="IA4" s="18"/>
      <c r="IB4" s="18"/>
      <c r="IC4" s="18"/>
      <c r="ID4" s="18"/>
      <c r="IE4" s="18"/>
      <c r="IF4" s="18"/>
      <c r="IG4" s="18"/>
      <c r="IH4" s="18"/>
      <c r="II4" s="18"/>
      <c r="IJ4" s="18"/>
      <c r="IK4" s="18"/>
      <c r="IL4" s="18"/>
      <c r="IM4" s="18"/>
      <c r="IN4" s="18"/>
      <c r="IO4" s="18"/>
      <c r="IP4" s="18"/>
      <c r="IQ4" s="18"/>
      <c r="IR4" s="18"/>
      <c r="IS4" s="18"/>
      <c r="IT4" s="18"/>
      <c r="IU4" s="18"/>
      <c r="IV4" s="18"/>
      <c r="IW4" s="18"/>
      <c r="IX4" s="18"/>
      <c r="IY4" s="18"/>
      <c r="IZ4" s="18"/>
      <c r="JA4" s="18"/>
      <c r="JB4" s="18"/>
      <c r="JC4" s="18"/>
      <c r="JD4" s="18"/>
      <c r="JE4" s="18"/>
      <c r="JF4" s="18"/>
      <c r="JG4" s="18"/>
      <c r="JH4" s="18"/>
      <c r="JI4" s="18"/>
      <c r="JJ4" s="18"/>
      <c r="JK4" s="18"/>
      <c r="JL4" s="18"/>
      <c r="JM4" s="18"/>
      <c r="JN4" s="18"/>
      <c r="JO4" s="18"/>
      <c r="JP4" s="18"/>
      <c r="JQ4" s="18"/>
      <c r="JR4" s="18"/>
      <c r="JS4" s="18"/>
      <c r="JT4" s="18"/>
      <c r="JU4" s="18"/>
      <c r="JV4" s="18"/>
      <c r="JW4" s="18"/>
      <c r="JX4" s="18"/>
      <c r="JY4" s="18"/>
      <c r="JZ4" s="18"/>
      <c r="KA4" s="18"/>
      <c r="KB4" s="18"/>
      <c r="KC4" s="18"/>
      <c r="KD4" s="18"/>
      <c r="KE4" s="18"/>
      <c r="KF4" s="18"/>
      <c r="KG4" s="18"/>
      <c r="KH4" s="18"/>
      <c r="KI4" s="18"/>
      <c r="KJ4" s="18"/>
      <c r="KK4" s="18"/>
      <c r="KL4" s="18"/>
      <c r="KM4" s="18"/>
      <c r="KN4" s="18"/>
      <c r="KO4" s="18"/>
      <c r="KP4" s="18"/>
      <c r="KQ4" s="18"/>
      <c r="KR4" s="18"/>
      <c r="KS4" s="18"/>
      <c r="KT4" s="18"/>
      <c r="KU4" s="18"/>
      <c r="KV4" s="18"/>
      <c r="KW4" s="18"/>
      <c r="KX4" s="18"/>
      <c r="KY4" s="18"/>
      <c r="KZ4" s="18"/>
      <c r="LA4" s="18"/>
      <c r="LB4" s="18"/>
      <c r="LC4" s="18"/>
      <c r="LD4" s="18"/>
      <c r="LE4" s="18"/>
      <c r="LF4" s="18"/>
      <c r="LG4" s="18"/>
      <c r="LH4" s="18"/>
      <c r="LI4" s="18"/>
      <c r="LJ4" s="18"/>
      <c r="LK4" s="18"/>
      <c r="LL4" s="18"/>
      <c r="LM4" s="18"/>
      <c r="LN4" s="18"/>
      <c r="LO4" s="18"/>
      <c r="LP4" s="18"/>
      <c r="LQ4" s="18"/>
      <c r="LR4" s="18"/>
      <c r="LS4" s="18"/>
      <c r="LT4" s="18"/>
      <c r="LU4" s="18"/>
      <c r="LV4" s="18"/>
      <c r="LW4" s="18"/>
      <c r="LX4" s="18"/>
      <c r="LY4" s="18"/>
      <c r="LZ4" s="18"/>
      <c r="MA4" s="18"/>
      <c r="MB4" s="18"/>
      <c r="MC4" s="18"/>
      <c r="MD4" s="18"/>
      <c r="ME4" s="18"/>
      <c r="MF4" s="18"/>
      <c r="MG4" s="18"/>
      <c r="MH4" s="18"/>
      <c r="MI4" s="18"/>
      <c r="MJ4" s="18"/>
      <c r="MK4" s="18"/>
      <c r="ML4" s="18"/>
      <c r="MM4" s="18"/>
      <c r="MN4" s="18"/>
      <c r="MO4" s="18"/>
      <c r="MP4" s="18"/>
      <c r="MQ4" s="18"/>
      <c r="MR4" s="18"/>
      <c r="MS4" s="18"/>
      <c r="MT4" s="18"/>
      <c r="MU4" s="18"/>
      <c r="MV4" s="18"/>
      <c r="MW4" s="18"/>
      <c r="MX4" s="18"/>
      <c r="MY4" s="18"/>
      <c r="MZ4" s="18"/>
      <c r="NA4" s="18"/>
      <c r="NB4" s="18"/>
      <c r="NC4" s="18"/>
      <c r="ND4" s="18"/>
      <c r="NE4" s="18"/>
      <c r="NF4" s="18"/>
      <c r="NG4" s="18"/>
      <c r="NH4" s="18"/>
      <c r="NI4" s="18"/>
      <c r="NJ4" s="18"/>
      <c r="NK4" s="18"/>
      <c r="NL4" s="18"/>
      <c r="NM4" s="18"/>
      <c r="NN4" s="18"/>
      <c r="NO4" s="18"/>
      <c r="NP4" s="18"/>
      <c r="NQ4" s="18"/>
      <c r="NR4" s="18"/>
      <c r="NS4" s="18"/>
      <c r="NT4" s="18"/>
      <c r="NU4" s="18"/>
      <c r="NV4" s="18"/>
      <c r="NW4" s="18"/>
      <c r="NX4" s="18"/>
      <c r="NY4" s="18"/>
      <c r="NZ4" s="18"/>
      <c r="OA4" s="18"/>
      <c r="OB4" s="18"/>
      <c r="OC4" s="18"/>
      <c r="OD4" s="18"/>
      <c r="OE4" s="18"/>
      <c r="OF4" s="18"/>
      <c r="OG4" s="18"/>
      <c r="OH4" s="18"/>
      <c r="OI4" s="18"/>
      <c r="OJ4" s="18"/>
      <c r="OK4" s="18"/>
      <c r="OL4" s="18"/>
      <c r="OM4" s="18"/>
      <c r="ON4" s="18"/>
      <c r="OO4" s="18"/>
      <c r="OP4" s="18"/>
      <c r="OQ4" s="18"/>
      <c r="OR4" s="18"/>
      <c r="OS4" s="18"/>
      <c r="OT4" s="18"/>
      <c r="OU4" s="18"/>
      <c r="OV4" s="18"/>
      <c r="OW4" s="18"/>
      <c r="OX4" s="18"/>
      <c r="OY4" s="18"/>
      <c r="OZ4" s="18"/>
      <c r="PA4" s="18"/>
      <c r="PB4" s="18"/>
      <c r="PC4" s="18"/>
      <c r="PD4" s="18"/>
      <c r="PE4" s="18"/>
      <c r="PF4" s="18"/>
      <c r="PG4" s="18"/>
      <c r="PH4" s="18"/>
      <c r="PI4" s="18"/>
      <c r="PJ4" s="18"/>
      <c r="PK4" s="18"/>
      <c r="PL4" s="18"/>
      <c r="PM4" s="18"/>
      <c r="PN4" s="18"/>
      <c r="PO4" s="18"/>
      <c r="PP4" s="18"/>
      <c r="PQ4" s="18"/>
      <c r="PR4" s="18"/>
      <c r="PS4" s="18"/>
      <c r="PT4" s="18"/>
      <c r="PU4" s="18"/>
      <c r="PV4" s="18"/>
      <c r="PW4" s="18"/>
      <c r="PX4" s="18"/>
      <c r="PY4" s="18"/>
      <c r="PZ4" s="18"/>
      <c r="QA4" s="18"/>
      <c r="QB4" s="18"/>
      <c r="QC4" s="18"/>
      <c r="QD4" s="18"/>
      <c r="QE4" s="18"/>
      <c r="QF4" s="18"/>
      <c r="QG4" s="18"/>
      <c r="QH4" s="18"/>
      <c r="QI4" s="18"/>
      <c r="QJ4" s="18"/>
      <c r="QK4" s="18"/>
      <c r="QL4" s="18"/>
      <c r="QM4" s="18"/>
      <c r="QN4" s="18"/>
      <c r="QO4" s="18"/>
      <c r="QP4" s="18"/>
      <c r="QQ4" s="18"/>
      <c r="QR4" s="18"/>
      <c r="QS4" s="18"/>
      <c r="QT4" s="18"/>
      <c r="QU4" s="18"/>
      <c r="QV4" s="18"/>
      <c r="QW4" s="18"/>
      <c r="QX4" s="18"/>
      <c r="QY4" s="18"/>
      <c r="QZ4" s="18"/>
      <c r="RA4" s="18"/>
      <c r="RB4" s="18"/>
      <c r="RC4" s="18"/>
      <c r="RD4" s="18"/>
      <c r="RE4" s="18"/>
      <c r="RF4" s="18"/>
      <c r="RG4" s="18"/>
      <c r="RH4" s="18"/>
      <c r="RI4" s="18"/>
      <c r="RJ4" s="18"/>
      <c r="RK4" s="18"/>
      <c r="RL4" s="18"/>
      <c r="RM4" s="18"/>
      <c r="RN4" s="18"/>
      <c r="RO4" s="18"/>
      <c r="RP4" s="18"/>
      <c r="RQ4" s="18"/>
      <c r="RR4" s="18"/>
      <c r="RS4" s="18"/>
      <c r="RT4" s="18"/>
      <c r="RU4" s="18"/>
      <c r="RV4" s="18"/>
      <c r="RW4" s="18"/>
      <c r="RX4" s="18"/>
      <c r="RY4" s="18"/>
      <c r="RZ4" s="18"/>
      <c r="SA4" s="18"/>
      <c r="SB4" s="18"/>
      <c r="SC4" s="18"/>
      <c r="SD4" s="18"/>
      <c r="SE4" s="18"/>
      <c r="SF4" s="18"/>
      <c r="SG4" s="18"/>
      <c r="SH4" s="18"/>
      <c r="SI4" s="18"/>
      <c r="SJ4" s="18"/>
      <c r="SK4" s="18"/>
      <c r="SL4" s="18"/>
      <c r="SM4" s="18"/>
      <c r="SN4" s="18"/>
      <c r="SO4" s="18"/>
      <c r="SP4" s="18"/>
      <c r="SQ4" s="18"/>
      <c r="SR4" s="18"/>
      <c r="SS4" s="18"/>
      <c r="ST4" s="18"/>
      <c r="SU4" s="18"/>
      <c r="SV4" s="18"/>
      <c r="SW4" s="18"/>
      <c r="SX4" s="18"/>
      <c r="SY4" s="18"/>
      <c r="SZ4" s="18"/>
      <c r="TA4" s="18"/>
      <c r="TB4" s="18"/>
      <c r="TC4" s="18"/>
      <c r="TD4" s="18"/>
      <c r="TE4" s="18"/>
      <c r="TF4" s="18"/>
      <c r="TG4" s="18"/>
      <c r="TH4" s="18"/>
      <c r="TI4" s="18"/>
      <c r="TJ4" s="18"/>
      <c r="TK4" s="18"/>
      <c r="TL4" s="18"/>
      <c r="TM4" s="18"/>
      <c r="TN4" s="18"/>
      <c r="TO4" s="18"/>
      <c r="TP4" s="18"/>
      <c r="TQ4" s="18"/>
      <c r="TR4" s="18"/>
      <c r="TS4" s="18"/>
      <c r="TT4" s="18"/>
      <c r="TU4" s="18"/>
      <c r="TV4" s="18"/>
      <c r="TW4" s="18"/>
      <c r="TX4" s="18"/>
      <c r="TY4" s="18"/>
      <c r="TZ4" s="18"/>
      <c r="UA4" s="18"/>
      <c r="UB4" s="18"/>
      <c r="UC4" s="18"/>
      <c r="UD4" s="18"/>
      <c r="UE4" s="18"/>
      <c r="UF4" s="18"/>
      <c r="UG4" s="18"/>
      <c r="UH4" s="18"/>
      <c r="UI4" s="18"/>
      <c r="UJ4" s="18"/>
      <c r="UK4" s="18"/>
      <c r="UL4" s="18"/>
      <c r="UM4" s="18"/>
      <c r="UN4" s="18"/>
      <c r="UO4" s="18"/>
      <c r="UP4" s="18"/>
      <c r="UQ4" s="18"/>
      <c r="UR4" s="18"/>
      <c r="US4" s="18"/>
      <c r="UT4" s="18"/>
      <c r="UU4" s="18"/>
      <c r="UV4" s="18"/>
      <c r="UW4" s="18"/>
      <c r="UX4" s="18"/>
      <c r="UY4" s="18"/>
      <c r="UZ4" s="18"/>
      <c r="VA4" s="18"/>
      <c r="VB4" s="18"/>
      <c r="VC4" s="18"/>
      <c r="VD4" s="18"/>
      <c r="VE4" s="18"/>
      <c r="VF4" s="18"/>
      <c r="VG4" s="18"/>
      <c r="VH4" s="18"/>
      <c r="VI4" s="18"/>
      <c r="VJ4" s="18"/>
      <c r="VK4" s="18"/>
      <c r="VL4" s="18"/>
      <c r="VM4" s="18"/>
      <c r="VN4" s="18"/>
      <c r="VO4" s="18"/>
      <c r="VP4" s="18"/>
      <c r="VQ4" s="18"/>
      <c r="VR4" s="18"/>
      <c r="VS4" s="18"/>
      <c r="VT4" s="18"/>
      <c r="VU4" s="18"/>
      <c r="VV4" s="18"/>
      <c r="VW4" s="18"/>
      <c r="VX4" s="18"/>
      <c r="VY4" s="18"/>
      <c r="VZ4" s="18"/>
      <c r="WA4" s="18"/>
      <c r="WB4" s="18"/>
      <c r="WC4" s="18"/>
      <c r="WD4" s="18"/>
      <c r="WE4" s="18"/>
      <c r="WF4" s="18"/>
      <c r="WG4" s="18"/>
      <c r="WH4" s="18"/>
      <c r="WI4" s="18"/>
      <c r="WJ4" s="18"/>
      <c r="WK4" s="18"/>
      <c r="WL4" s="18"/>
      <c r="WM4" s="18"/>
      <c r="WN4" s="18"/>
      <c r="WO4" s="18"/>
      <c r="WP4" s="18"/>
      <c r="WQ4" s="18"/>
      <c r="WR4" s="18"/>
      <c r="WS4" s="18"/>
      <c r="WT4" s="18"/>
      <c r="WU4" s="18"/>
      <c r="WV4" s="18"/>
      <c r="WW4" s="18"/>
      <c r="WX4" s="18"/>
      <c r="WY4" s="18"/>
      <c r="WZ4" s="18"/>
      <c r="XA4" s="18"/>
      <c r="XB4" s="18"/>
      <c r="XC4" s="18"/>
      <c r="XD4" s="18"/>
      <c r="XE4" s="18"/>
      <c r="XF4" s="18"/>
      <c r="XG4" s="18"/>
      <c r="XH4" s="18"/>
      <c r="XI4" s="18"/>
      <c r="XJ4" s="18"/>
      <c r="XK4" s="18"/>
      <c r="XL4" s="18"/>
      <c r="XM4" s="18"/>
      <c r="XN4" s="18"/>
      <c r="XO4" s="18"/>
      <c r="XP4" s="18"/>
      <c r="XQ4" s="18"/>
      <c r="XR4" s="18"/>
      <c r="XS4" s="18"/>
      <c r="XT4" s="18"/>
      <c r="XU4" s="18"/>
      <c r="XV4" s="18"/>
      <c r="XW4" s="18"/>
      <c r="XX4" s="18"/>
      <c r="XY4" s="18"/>
      <c r="XZ4" s="18"/>
      <c r="YA4" s="18"/>
      <c r="YB4" s="18"/>
      <c r="YC4" s="18"/>
      <c r="YD4" s="18"/>
      <c r="YE4" s="18"/>
      <c r="YF4" s="18"/>
      <c r="YG4" s="18"/>
      <c r="YH4" s="18"/>
      <c r="YI4" s="18"/>
      <c r="YJ4" s="18"/>
      <c r="YK4" s="18"/>
      <c r="YL4" s="18"/>
      <c r="YM4" s="18"/>
      <c r="YN4" s="18"/>
      <c r="YO4" s="18"/>
      <c r="YP4" s="18"/>
      <c r="YQ4" s="18"/>
      <c r="YR4" s="18"/>
      <c r="YS4" s="18"/>
      <c r="YT4" s="18"/>
      <c r="YU4" s="18"/>
      <c r="YV4" s="18"/>
      <c r="YW4" s="18"/>
      <c r="YX4" s="18"/>
      <c r="YY4" s="18"/>
      <c r="YZ4" s="18"/>
      <c r="ZA4" s="18"/>
      <c r="ZB4" s="18"/>
      <c r="ZC4" s="18"/>
      <c r="ZD4" s="18"/>
      <c r="ZE4" s="18"/>
      <c r="ZF4" s="18"/>
      <c r="ZG4" s="18"/>
      <c r="ZH4" s="18"/>
      <c r="ZI4" s="18"/>
      <c r="ZJ4" s="18"/>
      <c r="ZK4" s="18"/>
      <c r="ZL4" s="18"/>
      <c r="ZM4" s="18"/>
      <c r="ZN4" s="18"/>
      <c r="ZO4" s="18"/>
      <c r="ZP4" s="18"/>
      <c r="ZQ4" s="18"/>
      <c r="ZR4" s="18"/>
      <c r="ZS4" s="18"/>
      <c r="ZT4" s="18"/>
      <c r="ZU4" s="18"/>
      <c r="ZV4" s="18"/>
      <c r="ZW4" s="18"/>
      <c r="ZX4" s="18"/>
      <c r="ZY4" s="18"/>
      <c r="ZZ4" s="18"/>
      <c r="AAA4" s="18"/>
      <c r="AAB4" s="18"/>
      <c r="AAC4" s="18"/>
      <c r="AAD4" s="18"/>
      <c r="AAE4" s="18"/>
      <c r="AAF4" s="18"/>
      <c r="AAG4" s="18"/>
      <c r="AAH4" s="18"/>
      <c r="AAI4" s="18"/>
      <c r="AAJ4" s="18"/>
      <c r="AAK4" s="18"/>
      <c r="AAL4" s="18"/>
      <c r="AAM4" s="18"/>
      <c r="AAN4" s="18"/>
      <c r="AAO4" s="18"/>
      <c r="AAP4" s="18"/>
      <c r="AAQ4" s="18"/>
      <c r="AAR4" s="18"/>
      <c r="AAS4" s="18"/>
      <c r="AAT4" s="18"/>
      <c r="AAU4" s="18"/>
      <c r="AAV4" s="18"/>
      <c r="AAW4" s="18"/>
      <c r="AAX4" s="18"/>
      <c r="AAY4" s="18"/>
      <c r="AAZ4" s="18"/>
      <c r="ABA4" s="18"/>
      <c r="ABB4" s="18"/>
      <c r="ABC4" s="18"/>
      <c r="ABD4" s="18"/>
      <c r="ABE4" s="18"/>
      <c r="ABF4" s="18"/>
      <c r="ABG4" s="18"/>
      <c r="ABH4" s="18"/>
      <c r="ABI4" s="18"/>
      <c r="ABJ4" s="18"/>
      <c r="ABK4" s="18"/>
      <c r="ABL4" s="18"/>
      <c r="ABM4" s="18"/>
      <c r="ABN4" s="18"/>
      <c r="ABO4" s="18"/>
      <c r="ABP4" s="18"/>
      <c r="ABQ4" s="18"/>
      <c r="ABR4" s="18"/>
      <c r="ABS4" s="18"/>
      <c r="ABT4" s="18"/>
      <c r="ABU4" s="18"/>
      <c r="ABV4" s="18"/>
      <c r="ABW4" s="18"/>
      <c r="ABX4" s="18"/>
      <c r="ABY4" s="18"/>
      <c r="ABZ4" s="18"/>
      <c r="ACA4" s="18"/>
      <c r="ACB4" s="18"/>
      <c r="ACC4" s="18"/>
      <c r="ACD4" s="18"/>
      <c r="ACE4" s="18"/>
      <c r="ACF4" s="18"/>
      <c r="ACG4" s="18"/>
      <c r="ACH4" s="18"/>
      <c r="ACI4" s="18"/>
      <c r="ACJ4" s="18"/>
      <c r="ACK4" s="18"/>
      <c r="ACL4" s="18"/>
      <c r="ACM4" s="18"/>
      <c r="ACN4" s="18"/>
      <c r="ACO4" s="18"/>
      <c r="ACP4" s="18"/>
      <c r="ACQ4" s="18"/>
      <c r="ACR4" s="18"/>
      <c r="ACS4" s="18"/>
      <c r="ACT4" s="18"/>
      <c r="ACU4" s="18"/>
      <c r="ACV4" s="18"/>
      <c r="ACW4" s="18"/>
      <c r="ACX4" s="18"/>
      <c r="ACY4" s="18"/>
      <c r="ACZ4" s="18"/>
      <c r="ADA4" s="18"/>
      <c r="ADB4" s="18"/>
      <c r="ADC4" s="18"/>
      <c r="ADD4" s="18"/>
      <c r="ADE4" s="18"/>
      <c r="ADF4" s="18"/>
      <c r="ADG4" s="18"/>
      <c r="ADH4" s="18"/>
      <c r="ADI4" s="18"/>
      <c r="ADJ4" s="18"/>
      <c r="ADK4" s="18"/>
      <c r="ADL4" s="18"/>
      <c r="ADM4" s="18"/>
      <c r="ADN4" s="18"/>
      <c r="ADO4" s="18"/>
      <c r="ADP4" s="18"/>
      <c r="ADQ4" s="18"/>
      <c r="ADR4" s="18"/>
      <c r="ADS4" s="18"/>
      <c r="ADT4" s="18"/>
      <c r="ADU4" s="18"/>
      <c r="ADV4" s="18"/>
      <c r="ADW4" s="18"/>
      <c r="ADX4" s="18"/>
      <c r="ADY4" s="18"/>
      <c r="ADZ4" s="18"/>
      <c r="AEA4" s="18"/>
      <c r="AEB4" s="18"/>
      <c r="AEC4" s="18"/>
      <c r="AED4" s="18"/>
      <c r="AEE4" s="18"/>
      <c r="AEF4" s="18"/>
      <c r="AEG4" s="18"/>
      <c r="AEH4" s="18"/>
      <c r="AEI4" s="18"/>
      <c r="AEJ4" s="18"/>
      <c r="AEK4" s="18"/>
      <c r="AEL4" s="18"/>
      <c r="AEM4" s="18"/>
      <c r="AEN4" s="18"/>
      <c r="AEO4" s="18"/>
      <c r="AEP4" s="18"/>
      <c r="AEQ4" s="18"/>
      <c r="AER4" s="18"/>
      <c r="AES4" s="18"/>
      <c r="AET4" s="18"/>
      <c r="AEU4" s="18"/>
      <c r="AEV4" s="18"/>
      <c r="AEW4" s="18"/>
      <c r="AEX4" s="18"/>
      <c r="AEY4" s="18"/>
      <c r="AEZ4" s="18"/>
      <c r="AFA4" s="18"/>
      <c r="AFB4" s="18"/>
      <c r="AFC4" s="18"/>
      <c r="AFD4" s="18"/>
      <c r="AFE4" s="18"/>
      <c r="AFF4" s="18"/>
      <c r="AFG4" s="18"/>
      <c r="AFH4" s="18"/>
      <c r="AFI4" s="18"/>
      <c r="AFJ4" s="18"/>
      <c r="AFK4" s="18"/>
      <c r="AFL4" s="18"/>
      <c r="AFM4" s="18"/>
      <c r="AFN4" s="18"/>
      <c r="AFO4" s="18"/>
      <c r="AFP4" s="18"/>
      <c r="AFQ4" s="18"/>
      <c r="AFR4" s="18"/>
      <c r="AFS4" s="18"/>
      <c r="AFT4" s="18"/>
      <c r="AFU4" s="18"/>
      <c r="AFV4" s="18"/>
      <c r="AFW4" s="18"/>
      <c r="AFX4" s="18"/>
      <c r="AFY4" s="18"/>
      <c r="AFZ4" s="18"/>
      <c r="AGA4" s="18"/>
      <c r="AGB4" s="18"/>
      <c r="AGC4" s="18"/>
      <c r="AGD4" s="18"/>
      <c r="AGE4" s="18"/>
      <c r="AGF4" s="18"/>
      <c r="AGG4" s="18"/>
      <c r="AGH4" s="18"/>
      <c r="AGI4" s="18"/>
      <c r="AGJ4" s="18"/>
      <c r="AGK4" s="18"/>
      <c r="AGL4" s="18"/>
      <c r="AGM4" s="18"/>
      <c r="AGN4" s="18"/>
      <c r="AGO4" s="18"/>
      <c r="AGP4" s="18"/>
      <c r="AGQ4" s="18"/>
      <c r="AGR4" s="18"/>
      <c r="AGS4" s="18"/>
      <c r="AGT4" s="18"/>
      <c r="AGU4" s="18"/>
      <c r="AGV4" s="18"/>
      <c r="AGW4" s="18"/>
      <c r="AGX4" s="18"/>
      <c r="AGY4" s="18"/>
      <c r="AGZ4" s="18"/>
      <c r="AHA4" s="18"/>
      <c r="AHB4" s="18"/>
      <c r="AHC4" s="18"/>
      <c r="AHD4" s="18"/>
      <c r="AHE4" s="18"/>
      <c r="AHF4" s="18"/>
      <c r="AHG4" s="18"/>
      <c r="AHH4" s="18"/>
      <c r="AHI4" s="18"/>
      <c r="AHJ4" s="18"/>
      <c r="AHK4" s="18"/>
      <c r="AHL4" s="18"/>
      <c r="AHM4" s="18"/>
      <c r="AHN4" s="18"/>
      <c r="AHO4" s="18"/>
      <c r="AHP4" s="18"/>
      <c r="AHQ4" s="18"/>
      <c r="AHR4" s="18"/>
      <c r="AHS4" s="18"/>
      <c r="AHT4" s="18"/>
      <c r="AHU4" s="18"/>
      <c r="AHV4" s="18"/>
      <c r="AHW4" s="18"/>
      <c r="AHX4" s="18"/>
      <c r="AHY4" s="18"/>
      <c r="AHZ4" s="18"/>
      <c r="AIA4" s="18"/>
      <c r="AIB4" s="18"/>
      <c r="AIC4" s="18"/>
      <c r="AID4" s="18"/>
      <c r="AIE4" s="18"/>
      <c r="AIF4" s="18"/>
      <c r="AIG4" s="18"/>
      <c r="AIH4" s="18"/>
      <c r="AII4" s="18"/>
      <c r="AIJ4" s="18"/>
      <c r="AIK4" s="18"/>
      <c r="AIL4" s="18"/>
      <c r="AIM4" s="18"/>
      <c r="AIN4" s="18"/>
      <c r="AIO4" s="18"/>
      <c r="AIP4" s="18"/>
      <c r="AIQ4" s="18"/>
      <c r="AIR4" s="18"/>
      <c r="AIS4" s="18"/>
      <c r="AIT4" s="18"/>
      <c r="AIU4" s="18"/>
      <c r="AIV4" s="18"/>
      <c r="AIW4" s="18"/>
      <c r="AIX4" s="18"/>
      <c r="AIY4" s="18"/>
      <c r="AIZ4" s="18"/>
      <c r="AJA4" s="18"/>
      <c r="AJB4" s="18"/>
      <c r="AJC4" s="18"/>
      <c r="AJD4" s="18"/>
      <c r="AJE4" s="18"/>
      <c r="AJF4" s="18"/>
      <c r="AJG4" s="18"/>
      <c r="AJH4" s="18"/>
      <c r="AJI4" s="18"/>
      <c r="AJJ4" s="18"/>
      <c r="AJK4" s="18"/>
      <c r="AJL4" s="18"/>
      <c r="AJM4" s="18"/>
      <c r="AJN4" s="18"/>
      <c r="AJO4" s="18"/>
      <c r="AJP4" s="18"/>
      <c r="AJQ4" s="18"/>
      <c r="AJR4" s="18"/>
      <c r="AJS4" s="18"/>
      <c r="AJT4" s="18"/>
      <c r="AJU4" s="18"/>
      <c r="AJV4" s="18"/>
      <c r="AJW4" s="18"/>
      <c r="AJX4" s="18"/>
    </row>
    <row r="5" spans="1:960" s="21" customFormat="1" ht="39.75" customHeight="1">
      <c r="A5" s="22" t="s">
        <v>185</v>
      </c>
      <c r="B5" s="22"/>
      <c r="C5" s="22"/>
      <c r="D5" s="22"/>
      <c r="E5" s="22"/>
      <c r="F5" s="22"/>
      <c r="G5" s="23"/>
      <c r="H5" s="23"/>
      <c r="I5" s="24"/>
      <c r="J5" s="24"/>
      <c r="K5" s="24"/>
      <c r="L5" s="114"/>
      <c r="M5" s="13"/>
    </row>
    <row r="6" spans="1:960" s="21" customFormat="1" ht="27" customHeight="1" collapsed="1">
      <c r="A6" s="170" t="s">
        <v>52</v>
      </c>
      <c r="B6" s="170"/>
      <c r="C6" s="170"/>
      <c r="D6" s="170"/>
      <c r="E6" s="170"/>
      <c r="F6" s="170"/>
      <c r="G6" s="25"/>
      <c r="H6" s="25"/>
      <c r="I6" s="108"/>
      <c r="J6" s="108"/>
      <c r="K6" s="179"/>
      <c r="L6" s="179"/>
      <c r="M6" s="179"/>
      <c r="N6" s="18"/>
      <c r="O6" s="18"/>
      <c r="P6" s="18"/>
      <c r="Q6" s="18"/>
      <c r="R6" s="18"/>
      <c r="S6" s="18"/>
      <c r="T6" s="18"/>
      <c r="U6" s="18"/>
      <c r="V6" s="18"/>
      <c r="W6" s="18"/>
      <c r="X6" s="18"/>
      <c r="Y6" s="18"/>
      <c r="Z6" s="18"/>
      <c r="AA6" s="18"/>
      <c r="AB6" s="18"/>
      <c r="AC6" s="18"/>
      <c r="AD6" s="18"/>
      <c r="AE6" s="18"/>
      <c r="AF6" s="18"/>
      <c r="AG6" s="18"/>
      <c r="AH6" s="18"/>
      <c r="AI6" s="18"/>
      <c r="AJ6" s="18"/>
      <c r="AK6" s="18"/>
      <c r="AL6" s="18"/>
      <c r="AM6" s="18"/>
      <c r="AN6" s="18"/>
      <c r="AO6" s="18"/>
      <c r="AP6" s="18"/>
      <c r="AQ6" s="18"/>
      <c r="AR6" s="18"/>
      <c r="AS6" s="18"/>
      <c r="AT6" s="18"/>
      <c r="AU6" s="18"/>
      <c r="AV6" s="18"/>
      <c r="AW6" s="18"/>
      <c r="AX6" s="18"/>
      <c r="AY6" s="18"/>
      <c r="AZ6" s="18"/>
      <c r="BA6" s="18"/>
      <c r="BB6" s="18"/>
      <c r="BC6" s="18"/>
      <c r="BD6" s="18"/>
      <c r="BE6" s="18"/>
      <c r="BF6" s="18"/>
      <c r="BG6" s="18"/>
      <c r="BH6" s="18"/>
      <c r="BI6" s="18"/>
      <c r="BJ6" s="18"/>
      <c r="BK6" s="18"/>
      <c r="BL6" s="18"/>
      <c r="BM6" s="18"/>
      <c r="BN6" s="18"/>
      <c r="BO6" s="18"/>
      <c r="BP6" s="18"/>
      <c r="BQ6" s="18"/>
      <c r="BR6" s="18"/>
      <c r="BS6" s="18"/>
      <c r="BT6" s="18"/>
      <c r="BU6" s="18"/>
      <c r="BV6" s="18"/>
      <c r="BW6" s="18"/>
      <c r="BX6" s="18"/>
      <c r="BY6" s="18"/>
      <c r="BZ6" s="18"/>
      <c r="CA6" s="18"/>
      <c r="CB6" s="18"/>
      <c r="CC6" s="18"/>
      <c r="CD6" s="18"/>
      <c r="CE6" s="18"/>
      <c r="CF6" s="18"/>
      <c r="CG6" s="18"/>
      <c r="CH6" s="18"/>
      <c r="CI6" s="18"/>
      <c r="CJ6" s="18"/>
      <c r="CK6" s="18"/>
      <c r="CL6" s="18"/>
      <c r="CM6" s="18"/>
      <c r="CN6" s="18"/>
      <c r="CO6" s="18"/>
      <c r="CP6" s="18"/>
      <c r="CQ6" s="18"/>
      <c r="CR6" s="18"/>
      <c r="CS6" s="18"/>
      <c r="CT6" s="18"/>
      <c r="CU6" s="18"/>
      <c r="CV6" s="18"/>
      <c r="CW6" s="18"/>
      <c r="CX6" s="18"/>
      <c r="CY6" s="18"/>
      <c r="CZ6" s="18"/>
      <c r="DA6" s="18"/>
      <c r="DB6" s="18"/>
      <c r="DC6" s="18"/>
      <c r="DD6" s="18"/>
      <c r="DE6" s="18"/>
      <c r="DF6" s="18"/>
      <c r="DG6" s="18"/>
      <c r="DH6" s="18"/>
      <c r="DI6" s="18"/>
      <c r="DJ6" s="18"/>
      <c r="DK6" s="18"/>
      <c r="DL6" s="18"/>
      <c r="DM6" s="18"/>
      <c r="DN6" s="18"/>
      <c r="DO6" s="18"/>
      <c r="DP6" s="18"/>
      <c r="DQ6" s="18"/>
      <c r="DR6" s="18"/>
      <c r="DS6" s="18"/>
      <c r="DT6" s="18"/>
      <c r="DU6" s="18"/>
      <c r="DV6" s="18"/>
      <c r="DW6" s="18"/>
      <c r="DX6" s="18"/>
      <c r="DY6" s="18"/>
      <c r="DZ6" s="18"/>
      <c r="EA6" s="18"/>
      <c r="EB6" s="18"/>
      <c r="EC6" s="18"/>
      <c r="ED6" s="18"/>
      <c r="EE6" s="18"/>
      <c r="EF6" s="18"/>
      <c r="EG6" s="18"/>
      <c r="EH6" s="18"/>
      <c r="EI6" s="18"/>
      <c r="EJ6" s="18"/>
      <c r="EK6" s="18"/>
      <c r="EL6" s="18"/>
      <c r="EM6" s="18"/>
      <c r="EN6" s="18"/>
      <c r="EO6" s="18"/>
      <c r="EP6" s="18"/>
      <c r="EQ6" s="18"/>
      <c r="ER6" s="18"/>
      <c r="ES6" s="18"/>
      <c r="ET6" s="18"/>
      <c r="EU6" s="18"/>
      <c r="EV6" s="18"/>
      <c r="EW6" s="18"/>
      <c r="EX6" s="18"/>
      <c r="EY6" s="18"/>
      <c r="EZ6" s="18"/>
      <c r="FA6" s="18"/>
      <c r="FB6" s="18"/>
      <c r="FC6" s="18"/>
      <c r="FD6" s="18"/>
      <c r="FE6" s="18"/>
      <c r="FF6" s="18"/>
      <c r="FG6" s="18"/>
      <c r="FH6" s="18"/>
      <c r="FI6" s="18"/>
      <c r="FJ6" s="18"/>
      <c r="FK6" s="18"/>
      <c r="FL6" s="18"/>
      <c r="FM6" s="18"/>
      <c r="FN6" s="18"/>
      <c r="FO6" s="18"/>
      <c r="FP6" s="18"/>
      <c r="FQ6" s="18"/>
      <c r="FR6" s="18"/>
      <c r="FS6" s="18"/>
      <c r="FT6" s="18"/>
      <c r="FU6" s="18"/>
      <c r="FV6" s="18"/>
      <c r="FW6" s="18"/>
      <c r="FX6" s="18"/>
      <c r="FY6" s="18"/>
      <c r="FZ6" s="18"/>
      <c r="GA6" s="18"/>
      <c r="GB6" s="18"/>
      <c r="GC6" s="18"/>
      <c r="GD6" s="18"/>
      <c r="GE6" s="18"/>
      <c r="GF6" s="18"/>
      <c r="GG6" s="18"/>
      <c r="GH6" s="18"/>
      <c r="GI6" s="18"/>
      <c r="GJ6" s="18"/>
      <c r="GK6" s="18"/>
      <c r="GL6" s="18"/>
      <c r="GM6" s="18"/>
      <c r="GN6" s="18"/>
      <c r="GO6" s="18"/>
      <c r="GP6" s="18"/>
      <c r="GQ6" s="18"/>
      <c r="GR6" s="18"/>
      <c r="GS6" s="18"/>
      <c r="GT6" s="18"/>
      <c r="GU6" s="18"/>
      <c r="GV6" s="18"/>
      <c r="GW6" s="18"/>
      <c r="GX6" s="18"/>
      <c r="GY6" s="18"/>
      <c r="GZ6" s="18"/>
      <c r="HA6" s="18"/>
      <c r="HB6" s="18"/>
      <c r="HC6" s="18"/>
      <c r="HD6" s="18"/>
      <c r="HE6" s="18"/>
      <c r="HF6" s="18"/>
      <c r="HG6" s="18"/>
      <c r="HH6" s="18"/>
      <c r="HI6" s="18"/>
      <c r="HJ6" s="18"/>
      <c r="HK6" s="18"/>
      <c r="HL6" s="18"/>
      <c r="HM6" s="18"/>
      <c r="HN6" s="18"/>
      <c r="HO6" s="18"/>
      <c r="HP6" s="18"/>
      <c r="HQ6" s="18"/>
      <c r="HR6" s="18"/>
      <c r="HS6" s="18"/>
      <c r="HT6" s="18"/>
      <c r="HU6" s="18"/>
      <c r="HV6" s="18"/>
      <c r="HW6" s="18"/>
      <c r="HX6" s="18"/>
      <c r="HY6" s="18"/>
      <c r="HZ6" s="18"/>
      <c r="IA6" s="18"/>
      <c r="IB6" s="18"/>
      <c r="IC6" s="18"/>
      <c r="ID6" s="18"/>
      <c r="IE6" s="18"/>
      <c r="IF6" s="18"/>
      <c r="IG6" s="18"/>
      <c r="IH6" s="18"/>
      <c r="II6" s="18"/>
      <c r="IJ6" s="18"/>
      <c r="IK6" s="18"/>
      <c r="IL6" s="18"/>
      <c r="IM6" s="18"/>
      <c r="IN6" s="18"/>
      <c r="IO6" s="18"/>
      <c r="IP6" s="18"/>
      <c r="IQ6" s="18"/>
      <c r="IR6" s="18"/>
      <c r="IS6" s="18"/>
      <c r="IT6" s="18"/>
      <c r="IU6" s="18"/>
      <c r="IV6" s="18"/>
      <c r="IW6" s="18"/>
      <c r="IX6" s="18"/>
      <c r="IY6" s="18"/>
      <c r="IZ6" s="18"/>
      <c r="JA6" s="18"/>
      <c r="JB6" s="18"/>
      <c r="JC6" s="18"/>
      <c r="JD6" s="18"/>
      <c r="JE6" s="18"/>
      <c r="JF6" s="18"/>
      <c r="JG6" s="18"/>
      <c r="JH6" s="18"/>
      <c r="JI6" s="18"/>
      <c r="JJ6" s="18"/>
      <c r="JK6" s="18"/>
      <c r="JL6" s="18"/>
      <c r="JM6" s="18"/>
      <c r="JN6" s="18"/>
      <c r="JO6" s="18"/>
      <c r="JP6" s="18"/>
      <c r="JQ6" s="18"/>
      <c r="JR6" s="18"/>
      <c r="JS6" s="18"/>
      <c r="JT6" s="18"/>
      <c r="JU6" s="18"/>
      <c r="JV6" s="18"/>
      <c r="JW6" s="18"/>
      <c r="JX6" s="18"/>
      <c r="JY6" s="18"/>
      <c r="JZ6" s="18"/>
      <c r="KA6" s="18"/>
      <c r="KB6" s="18"/>
      <c r="KC6" s="18"/>
      <c r="KD6" s="18"/>
      <c r="KE6" s="18"/>
      <c r="KF6" s="18"/>
      <c r="KG6" s="18"/>
      <c r="KH6" s="18"/>
      <c r="KI6" s="18"/>
      <c r="KJ6" s="18"/>
      <c r="KK6" s="18"/>
      <c r="KL6" s="18"/>
      <c r="KM6" s="18"/>
      <c r="KN6" s="18"/>
      <c r="KO6" s="18"/>
      <c r="KP6" s="18"/>
      <c r="KQ6" s="18"/>
      <c r="KR6" s="18"/>
      <c r="KS6" s="18"/>
      <c r="KT6" s="18"/>
      <c r="KU6" s="18"/>
      <c r="KV6" s="18"/>
      <c r="KW6" s="18"/>
      <c r="KX6" s="18"/>
      <c r="KY6" s="18"/>
      <c r="KZ6" s="18"/>
      <c r="LA6" s="18"/>
      <c r="LB6" s="18"/>
      <c r="LC6" s="18"/>
      <c r="LD6" s="18"/>
      <c r="LE6" s="18"/>
      <c r="LF6" s="18"/>
      <c r="LG6" s="18"/>
      <c r="LH6" s="18"/>
      <c r="LI6" s="18"/>
      <c r="LJ6" s="18"/>
      <c r="LK6" s="18"/>
      <c r="LL6" s="18"/>
      <c r="LM6" s="18"/>
      <c r="LN6" s="18"/>
      <c r="LO6" s="18"/>
      <c r="LP6" s="18"/>
      <c r="LQ6" s="18"/>
      <c r="LR6" s="18"/>
      <c r="LS6" s="18"/>
      <c r="LT6" s="18"/>
      <c r="LU6" s="18"/>
      <c r="LV6" s="18"/>
      <c r="LW6" s="18"/>
      <c r="LX6" s="18"/>
      <c r="LY6" s="18"/>
      <c r="LZ6" s="18"/>
      <c r="MA6" s="18"/>
      <c r="MB6" s="18"/>
      <c r="MC6" s="18"/>
      <c r="MD6" s="18"/>
      <c r="ME6" s="18"/>
      <c r="MF6" s="18"/>
      <c r="MG6" s="18"/>
      <c r="MH6" s="18"/>
      <c r="MI6" s="18"/>
      <c r="MJ6" s="18"/>
      <c r="MK6" s="18"/>
      <c r="ML6" s="18"/>
      <c r="MM6" s="18"/>
      <c r="MN6" s="18"/>
      <c r="MO6" s="18"/>
      <c r="MP6" s="18"/>
      <c r="MQ6" s="18"/>
      <c r="MR6" s="18"/>
      <c r="MS6" s="18"/>
      <c r="MT6" s="18"/>
      <c r="MU6" s="18"/>
      <c r="MV6" s="18"/>
      <c r="MW6" s="18"/>
      <c r="MX6" s="18"/>
      <c r="MY6" s="18"/>
      <c r="MZ6" s="18"/>
      <c r="NA6" s="18"/>
      <c r="NB6" s="18"/>
      <c r="NC6" s="18"/>
      <c r="ND6" s="18"/>
      <c r="NE6" s="18"/>
      <c r="NF6" s="18"/>
      <c r="NG6" s="18"/>
      <c r="NH6" s="18"/>
      <c r="NI6" s="18"/>
      <c r="NJ6" s="18"/>
      <c r="NK6" s="18"/>
      <c r="NL6" s="18"/>
      <c r="NM6" s="18"/>
      <c r="NN6" s="18"/>
      <c r="NO6" s="18"/>
      <c r="NP6" s="18"/>
      <c r="NQ6" s="18"/>
      <c r="NR6" s="18"/>
      <c r="NS6" s="18"/>
      <c r="NT6" s="18"/>
      <c r="NU6" s="18"/>
      <c r="NV6" s="18"/>
      <c r="NW6" s="18"/>
      <c r="NX6" s="18"/>
      <c r="NY6" s="18"/>
      <c r="NZ6" s="18"/>
      <c r="OA6" s="18"/>
      <c r="OB6" s="18"/>
      <c r="OC6" s="18"/>
      <c r="OD6" s="18"/>
      <c r="OE6" s="18"/>
      <c r="OF6" s="18"/>
      <c r="OG6" s="18"/>
      <c r="OH6" s="18"/>
      <c r="OI6" s="18"/>
      <c r="OJ6" s="18"/>
      <c r="OK6" s="18"/>
      <c r="OL6" s="18"/>
      <c r="OM6" s="18"/>
      <c r="ON6" s="18"/>
      <c r="OO6" s="18"/>
      <c r="OP6" s="18"/>
      <c r="OQ6" s="18"/>
      <c r="OR6" s="18"/>
      <c r="OS6" s="18"/>
      <c r="OT6" s="18"/>
      <c r="OU6" s="18"/>
      <c r="OV6" s="18"/>
      <c r="OW6" s="18"/>
      <c r="OX6" s="18"/>
      <c r="OY6" s="18"/>
      <c r="OZ6" s="18"/>
      <c r="PA6" s="18"/>
      <c r="PB6" s="18"/>
      <c r="PC6" s="18"/>
      <c r="PD6" s="18"/>
      <c r="PE6" s="18"/>
      <c r="PF6" s="18"/>
      <c r="PG6" s="18"/>
      <c r="PH6" s="18"/>
      <c r="PI6" s="18"/>
      <c r="PJ6" s="18"/>
      <c r="PK6" s="18"/>
      <c r="PL6" s="18"/>
      <c r="PM6" s="18"/>
      <c r="PN6" s="18"/>
      <c r="PO6" s="18"/>
      <c r="PP6" s="18"/>
      <c r="PQ6" s="18"/>
      <c r="PR6" s="18"/>
      <c r="PS6" s="18"/>
      <c r="PT6" s="18"/>
      <c r="PU6" s="18"/>
      <c r="PV6" s="18"/>
      <c r="PW6" s="18"/>
      <c r="PX6" s="18"/>
      <c r="PY6" s="18"/>
      <c r="PZ6" s="18"/>
      <c r="QA6" s="18"/>
      <c r="QB6" s="18"/>
      <c r="QC6" s="18"/>
      <c r="QD6" s="18"/>
      <c r="QE6" s="18"/>
      <c r="QF6" s="18"/>
      <c r="QG6" s="18"/>
      <c r="QH6" s="18"/>
      <c r="QI6" s="18"/>
      <c r="QJ6" s="18"/>
      <c r="QK6" s="18"/>
      <c r="QL6" s="18"/>
      <c r="QM6" s="18"/>
      <c r="QN6" s="18"/>
      <c r="QO6" s="18"/>
      <c r="QP6" s="18"/>
      <c r="QQ6" s="18"/>
      <c r="QR6" s="18"/>
      <c r="QS6" s="18"/>
      <c r="QT6" s="18"/>
      <c r="QU6" s="18"/>
      <c r="QV6" s="18"/>
      <c r="QW6" s="18"/>
      <c r="QX6" s="18"/>
      <c r="QY6" s="18"/>
      <c r="QZ6" s="18"/>
      <c r="RA6" s="18"/>
      <c r="RB6" s="18"/>
      <c r="RC6" s="18"/>
      <c r="RD6" s="18"/>
      <c r="RE6" s="18"/>
      <c r="RF6" s="18"/>
      <c r="RG6" s="18"/>
      <c r="RH6" s="18"/>
      <c r="RI6" s="18"/>
      <c r="RJ6" s="18"/>
      <c r="RK6" s="18"/>
      <c r="RL6" s="18"/>
      <c r="RM6" s="18"/>
      <c r="RN6" s="18"/>
      <c r="RO6" s="18"/>
      <c r="RP6" s="18"/>
      <c r="RQ6" s="18"/>
      <c r="RR6" s="18"/>
      <c r="RS6" s="18"/>
      <c r="RT6" s="18"/>
      <c r="RU6" s="18"/>
      <c r="RV6" s="18"/>
      <c r="RW6" s="18"/>
      <c r="RX6" s="18"/>
      <c r="RY6" s="18"/>
      <c r="RZ6" s="18"/>
      <c r="SA6" s="18"/>
      <c r="SB6" s="18"/>
      <c r="SC6" s="18"/>
      <c r="SD6" s="18"/>
      <c r="SE6" s="18"/>
      <c r="SF6" s="18"/>
      <c r="SG6" s="18"/>
      <c r="SH6" s="18"/>
      <c r="SI6" s="18"/>
      <c r="SJ6" s="18"/>
      <c r="SK6" s="18"/>
      <c r="SL6" s="18"/>
      <c r="SM6" s="18"/>
      <c r="SN6" s="18"/>
      <c r="SO6" s="18"/>
      <c r="SP6" s="18"/>
      <c r="SQ6" s="18"/>
      <c r="SR6" s="18"/>
      <c r="SS6" s="18"/>
      <c r="ST6" s="18"/>
      <c r="SU6" s="18"/>
      <c r="SV6" s="18"/>
      <c r="SW6" s="18"/>
      <c r="SX6" s="18"/>
      <c r="SY6" s="18"/>
      <c r="SZ6" s="18"/>
      <c r="TA6" s="18"/>
      <c r="TB6" s="18"/>
      <c r="TC6" s="18"/>
      <c r="TD6" s="18"/>
      <c r="TE6" s="18"/>
      <c r="TF6" s="18"/>
      <c r="TG6" s="18"/>
      <c r="TH6" s="18"/>
      <c r="TI6" s="18"/>
      <c r="TJ6" s="18"/>
      <c r="TK6" s="18"/>
      <c r="TL6" s="18"/>
      <c r="TM6" s="18"/>
      <c r="TN6" s="18"/>
      <c r="TO6" s="18"/>
      <c r="TP6" s="18"/>
      <c r="TQ6" s="18"/>
      <c r="TR6" s="18"/>
      <c r="TS6" s="18"/>
      <c r="TT6" s="18"/>
      <c r="TU6" s="18"/>
      <c r="TV6" s="18"/>
      <c r="TW6" s="18"/>
      <c r="TX6" s="18"/>
      <c r="TY6" s="18"/>
      <c r="TZ6" s="18"/>
      <c r="UA6" s="18"/>
      <c r="UB6" s="18"/>
      <c r="UC6" s="18"/>
      <c r="UD6" s="18"/>
      <c r="UE6" s="18"/>
      <c r="UF6" s="18"/>
      <c r="UG6" s="18"/>
      <c r="UH6" s="18"/>
      <c r="UI6" s="18"/>
      <c r="UJ6" s="18"/>
      <c r="UK6" s="18"/>
      <c r="UL6" s="18"/>
      <c r="UM6" s="18"/>
      <c r="UN6" s="18"/>
      <c r="UO6" s="18"/>
      <c r="UP6" s="18"/>
      <c r="UQ6" s="18"/>
      <c r="UR6" s="18"/>
      <c r="US6" s="18"/>
      <c r="UT6" s="18"/>
      <c r="UU6" s="18"/>
      <c r="UV6" s="18"/>
      <c r="UW6" s="18"/>
      <c r="UX6" s="18"/>
      <c r="UY6" s="18"/>
      <c r="UZ6" s="18"/>
      <c r="VA6" s="18"/>
      <c r="VB6" s="18"/>
      <c r="VC6" s="18"/>
      <c r="VD6" s="18"/>
      <c r="VE6" s="18"/>
      <c r="VF6" s="18"/>
      <c r="VG6" s="18"/>
      <c r="VH6" s="18"/>
      <c r="VI6" s="18"/>
      <c r="VJ6" s="18"/>
      <c r="VK6" s="18"/>
      <c r="VL6" s="18"/>
      <c r="VM6" s="18"/>
      <c r="VN6" s="18"/>
      <c r="VO6" s="18"/>
      <c r="VP6" s="18"/>
      <c r="VQ6" s="18"/>
      <c r="VR6" s="18"/>
      <c r="VS6" s="18"/>
      <c r="VT6" s="18"/>
      <c r="VU6" s="18"/>
      <c r="VV6" s="18"/>
      <c r="VW6" s="18"/>
      <c r="VX6" s="18"/>
      <c r="VY6" s="18"/>
      <c r="VZ6" s="18"/>
      <c r="WA6" s="18"/>
      <c r="WB6" s="18"/>
      <c r="WC6" s="18"/>
      <c r="WD6" s="18"/>
      <c r="WE6" s="18"/>
      <c r="WF6" s="18"/>
      <c r="WG6" s="18"/>
      <c r="WH6" s="18"/>
      <c r="WI6" s="18"/>
      <c r="WJ6" s="18"/>
      <c r="WK6" s="18"/>
      <c r="WL6" s="18"/>
      <c r="WM6" s="18"/>
      <c r="WN6" s="18"/>
      <c r="WO6" s="18"/>
      <c r="WP6" s="18"/>
      <c r="WQ6" s="18"/>
      <c r="WR6" s="18"/>
      <c r="WS6" s="18"/>
      <c r="WT6" s="18"/>
      <c r="WU6" s="18"/>
      <c r="WV6" s="18"/>
      <c r="WW6" s="18"/>
      <c r="WX6" s="18"/>
      <c r="WY6" s="18"/>
      <c r="WZ6" s="18"/>
      <c r="XA6" s="18"/>
      <c r="XB6" s="18"/>
      <c r="XC6" s="18"/>
      <c r="XD6" s="18"/>
      <c r="XE6" s="18"/>
      <c r="XF6" s="18"/>
      <c r="XG6" s="18"/>
      <c r="XH6" s="18"/>
      <c r="XI6" s="18"/>
      <c r="XJ6" s="18"/>
      <c r="XK6" s="18"/>
      <c r="XL6" s="18"/>
      <c r="XM6" s="18"/>
      <c r="XN6" s="18"/>
      <c r="XO6" s="18"/>
      <c r="XP6" s="18"/>
      <c r="XQ6" s="18"/>
      <c r="XR6" s="18"/>
      <c r="XS6" s="18"/>
      <c r="XT6" s="18"/>
      <c r="XU6" s="18"/>
      <c r="XV6" s="18"/>
      <c r="XW6" s="18"/>
      <c r="XX6" s="18"/>
      <c r="XY6" s="18"/>
      <c r="XZ6" s="18"/>
      <c r="YA6" s="18"/>
      <c r="YB6" s="18"/>
      <c r="YC6" s="18"/>
      <c r="YD6" s="18"/>
      <c r="YE6" s="18"/>
      <c r="YF6" s="18"/>
      <c r="YG6" s="18"/>
      <c r="YH6" s="18"/>
      <c r="YI6" s="18"/>
      <c r="YJ6" s="18"/>
      <c r="YK6" s="18"/>
      <c r="YL6" s="18"/>
      <c r="YM6" s="18"/>
      <c r="YN6" s="18"/>
      <c r="YO6" s="18"/>
      <c r="YP6" s="18"/>
      <c r="YQ6" s="18"/>
      <c r="YR6" s="18"/>
      <c r="YS6" s="18"/>
      <c r="YT6" s="18"/>
      <c r="YU6" s="18"/>
      <c r="YV6" s="18"/>
      <c r="YW6" s="18"/>
      <c r="YX6" s="18"/>
      <c r="YY6" s="18"/>
      <c r="YZ6" s="18"/>
      <c r="ZA6" s="18"/>
      <c r="ZB6" s="18"/>
      <c r="ZC6" s="18"/>
      <c r="ZD6" s="18"/>
      <c r="ZE6" s="18"/>
      <c r="ZF6" s="18"/>
      <c r="ZG6" s="18"/>
      <c r="ZH6" s="18"/>
      <c r="ZI6" s="18"/>
      <c r="ZJ6" s="18"/>
      <c r="ZK6" s="18"/>
      <c r="ZL6" s="18"/>
      <c r="ZM6" s="18"/>
      <c r="ZN6" s="18"/>
      <c r="ZO6" s="18"/>
      <c r="ZP6" s="18"/>
      <c r="ZQ6" s="18"/>
      <c r="ZR6" s="18"/>
      <c r="ZS6" s="18"/>
      <c r="ZT6" s="18"/>
      <c r="ZU6" s="18"/>
      <c r="ZV6" s="18"/>
      <c r="ZW6" s="18"/>
      <c r="ZX6" s="18"/>
      <c r="ZY6" s="18"/>
      <c r="ZZ6" s="18"/>
      <c r="AAA6" s="18"/>
      <c r="AAB6" s="18"/>
      <c r="AAC6" s="18"/>
      <c r="AAD6" s="18"/>
      <c r="AAE6" s="18"/>
      <c r="AAF6" s="18"/>
      <c r="AAG6" s="18"/>
      <c r="AAH6" s="18"/>
      <c r="AAI6" s="18"/>
      <c r="AAJ6" s="18"/>
      <c r="AAK6" s="18"/>
      <c r="AAL6" s="18"/>
      <c r="AAM6" s="18"/>
      <c r="AAN6" s="18"/>
      <c r="AAO6" s="18"/>
      <c r="AAP6" s="18"/>
      <c r="AAQ6" s="18"/>
      <c r="AAR6" s="18"/>
      <c r="AAS6" s="18"/>
      <c r="AAT6" s="18"/>
      <c r="AAU6" s="18"/>
      <c r="AAV6" s="18"/>
      <c r="AAW6" s="18"/>
      <c r="AAX6" s="18"/>
      <c r="AAY6" s="18"/>
      <c r="AAZ6" s="18"/>
      <c r="ABA6" s="18"/>
      <c r="ABB6" s="18"/>
      <c r="ABC6" s="18"/>
      <c r="ABD6" s="18"/>
      <c r="ABE6" s="18"/>
      <c r="ABF6" s="18"/>
      <c r="ABG6" s="18"/>
      <c r="ABH6" s="18"/>
      <c r="ABI6" s="18"/>
      <c r="ABJ6" s="18"/>
      <c r="ABK6" s="18"/>
      <c r="ABL6" s="18"/>
      <c r="ABM6" s="18"/>
      <c r="ABN6" s="18"/>
      <c r="ABO6" s="18"/>
      <c r="ABP6" s="18"/>
      <c r="ABQ6" s="18"/>
      <c r="ABR6" s="18"/>
      <c r="ABS6" s="18"/>
      <c r="ABT6" s="18"/>
      <c r="ABU6" s="18"/>
      <c r="ABV6" s="18"/>
      <c r="ABW6" s="18"/>
      <c r="ABX6" s="18"/>
      <c r="ABY6" s="18"/>
      <c r="ABZ6" s="18"/>
      <c r="ACA6" s="18"/>
      <c r="ACB6" s="18"/>
      <c r="ACC6" s="18"/>
      <c r="ACD6" s="18"/>
      <c r="ACE6" s="18"/>
      <c r="ACF6" s="18"/>
      <c r="ACG6" s="18"/>
      <c r="ACH6" s="18"/>
      <c r="ACI6" s="18"/>
      <c r="ACJ6" s="18"/>
      <c r="ACK6" s="18"/>
      <c r="ACL6" s="18"/>
      <c r="ACM6" s="18"/>
      <c r="ACN6" s="18"/>
      <c r="ACO6" s="18"/>
      <c r="ACP6" s="18"/>
      <c r="ACQ6" s="18"/>
      <c r="ACR6" s="18"/>
      <c r="ACS6" s="18"/>
      <c r="ACT6" s="18"/>
      <c r="ACU6" s="18"/>
      <c r="ACV6" s="18"/>
      <c r="ACW6" s="18"/>
      <c r="ACX6" s="18"/>
      <c r="ACY6" s="18"/>
      <c r="ACZ6" s="18"/>
      <c r="ADA6" s="18"/>
      <c r="ADB6" s="18"/>
      <c r="ADC6" s="18"/>
      <c r="ADD6" s="18"/>
      <c r="ADE6" s="18"/>
      <c r="ADF6" s="18"/>
      <c r="ADG6" s="18"/>
      <c r="ADH6" s="18"/>
      <c r="ADI6" s="18"/>
      <c r="ADJ6" s="18"/>
      <c r="ADK6" s="18"/>
      <c r="ADL6" s="18"/>
      <c r="ADM6" s="18"/>
      <c r="ADN6" s="18"/>
      <c r="ADO6" s="18"/>
      <c r="ADP6" s="18"/>
      <c r="ADQ6" s="18"/>
      <c r="ADR6" s="18"/>
      <c r="ADS6" s="18"/>
      <c r="ADT6" s="18"/>
      <c r="ADU6" s="18"/>
      <c r="ADV6" s="18"/>
      <c r="ADW6" s="18"/>
      <c r="ADX6" s="18"/>
      <c r="ADY6" s="18"/>
      <c r="ADZ6" s="18"/>
      <c r="AEA6" s="18"/>
      <c r="AEB6" s="18"/>
      <c r="AEC6" s="18"/>
      <c r="AED6" s="18"/>
      <c r="AEE6" s="18"/>
      <c r="AEF6" s="18"/>
      <c r="AEG6" s="18"/>
      <c r="AEH6" s="18"/>
      <c r="AEI6" s="18"/>
      <c r="AEJ6" s="18"/>
      <c r="AEK6" s="18"/>
      <c r="AEL6" s="18"/>
      <c r="AEM6" s="18"/>
      <c r="AEN6" s="18"/>
      <c r="AEO6" s="18"/>
      <c r="AEP6" s="18"/>
      <c r="AEQ6" s="18"/>
      <c r="AER6" s="18"/>
      <c r="AES6" s="18"/>
      <c r="AET6" s="18"/>
      <c r="AEU6" s="18"/>
      <c r="AEV6" s="18"/>
      <c r="AEW6" s="18"/>
      <c r="AEX6" s="18"/>
      <c r="AEY6" s="18"/>
      <c r="AEZ6" s="18"/>
      <c r="AFA6" s="18"/>
      <c r="AFB6" s="18"/>
      <c r="AFC6" s="18"/>
      <c r="AFD6" s="18"/>
      <c r="AFE6" s="18"/>
      <c r="AFF6" s="18"/>
      <c r="AFG6" s="18"/>
      <c r="AFH6" s="18"/>
      <c r="AFI6" s="18"/>
      <c r="AFJ6" s="18"/>
      <c r="AFK6" s="18"/>
      <c r="AFL6" s="18"/>
      <c r="AFM6" s="18"/>
      <c r="AFN6" s="18"/>
      <c r="AFO6" s="18"/>
      <c r="AFP6" s="18"/>
      <c r="AFQ6" s="18"/>
      <c r="AFR6" s="18"/>
      <c r="AFS6" s="18"/>
      <c r="AFT6" s="18"/>
      <c r="AFU6" s="18"/>
      <c r="AFV6" s="18"/>
      <c r="AFW6" s="18"/>
      <c r="AFX6" s="18"/>
      <c r="AFY6" s="18"/>
      <c r="AFZ6" s="18"/>
      <c r="AGA6" s="18"/>
      <c r="AGB6" s="18"/>
      <c r="AGC6" s="18"/>
      <c r="AGD6" s="18"/>
      <c r="AGE6" s="18"/>
      <c r="AGF6" s="18"/>
      <c r="AGG6" s="18"/>
      <c r="AGH6" s="18"/>
      <c r="AGI6" s="18"/>
      <c r="AGJ6" s="18"/>
      <c r="AGK6" s="18"/>
      <c r="AGL6" s="18"/>
      <c r="AGM6" s="18"/>
      <c r="AGN6" s="18"/>
      <c r="AGO6" s="18"/>
      <c r="AGP6" s="18"/>
      <c r="AGQ6" s="18"/>
      <c r="AGR6" s="18"/>
      <c r="AGS6" s="18"/>
      <c r="AGT6" s="18"/>
      <c r="AGU6" s="18"/>
      <c r="AGV6" s="18"/>
      <c r="AGW6" s="18"/>
      <c r="AGX6" s="18"/>
      <c r="AGY6" s="18"/>
      <c r="AGZ6" s="18"/>
      <c r="AHA6" s="18"/>
      <c r="AHB6" s="18"/>
      <c r="AHC6" s="18"/>
      <c r="AHD6" s="18"/>
      <c r="AHE6" s="18"/>
      <c r="AHF6" s="18"/>
      <c r="AHG6" s="18"/>
      <c r="AHH6" s="18"/>
      <c r="AHI6" s="18"/>
      <c r="AHJ6" s="18"/>
      <c r="AHK6" s="18"/>
      <c r="AHL6" s="18"/>
      <c r="AHM6" s="18"/>
      <c r="AHN6" s="18"/>
      <c r="AHO6" s="18"/>
      <c r="AHP6" s="18"/>
      <c r="AHQ6" s="18"/>
      <c r="AHR6" s="18"/>
      <c r="AHS6" s="18"/>
      <c r="AHT6" s="18"/>
      <c r="AHU6" s="18"/>
      <c r="AHV6" s="18"/>
      <c r="AHW6" s="18"/>
      <c r="AHX6" s="18"/>
      <c r="AHY6" s="18"/>
      <c r="AHZ6" s="18"/>
      <c r="AIA6" s="18"/>
      <c r="AIB6" s="18"/>
      <c r="AIC6" s="18"/>
      <c r="AID6" s="18"/>
      <c r="AIE6" s="18"/>
      <c r="AIF6" s="18"/>
      <c r="AIG6" s="18"/>
      <c r="AIH6" s="18"/>
      <c r="AII6" s="18"/>
      <c r="AIJ6" s="18"/>
      <c r="AIK6" s="18"/>
      <c r="AIL6" s="18"/>
      <c r="AIM6" s="18"/>
      <c r="AIN6" s="18"/>
      <c r="AIO6" s="18"/>
      <c r="AIP6" s="18"/>
      <c r="AIQ6" s="18"/>
      <c r="AIR6" s="18"/>
      <c r="AIS6" s="18"/>
      <c r="AIT6" s="18"/>
      <c r="AIU6" s="18"/>
      <c r="AIV6" s="18"/>
      <c r="AIW6" s="18"/>
      <c r="AIX6" s="18"/>
      <c r="AIY6" s="18"/>
      <c r="AIZ6" s="18"/>
      <c r="AJA6" s="18"/>
      <c r="AJB6" s="18"/>
      <c r="AJC6" s="18"/>
      <c r="AJD6" s="18"/>
      <c r="AJE6" s="18"/>
      <c r="AJF6" s="18"/>
      <c r="AJG6" s="18"/>
      <c r="AJH6" s="18"/>
      <c r="AJI6" s="18"/>
      <c r="AJJ6" s="18"/>
      <c r="AJK6" s="18"/>
      <c r="AJL6" s="18"/>
      <c r="AJM6" s="18"/>
      <c r="AJN6" s="18"/>
      <c r="AJO6" s="18"/>
      <c r="AJP6" s="18"/>
      <c r="AJQ6" s="18"/>
      <c r="AJR6" s="18"/>
      <c r="AJS6" s="18"/>
      <c r="AJT6" s="18"/>
      <c r="AJU6" s="18"/>
      <c r="AJV6" s="18"/>
      <c r="AJW6" s="18"/>
      <c r="AJX6" s="18"/>
    </row>
    <row r="7" spans="1:960" s="21" customFormat="1" ht="80.25" customHeight="1">
      <c r="A7" s="170"/>
      <c r="B7" s="170"/>
      <c r="C7" s="170"/>
      <c r="D7" s="170"/>
      <c r="E7" s="170"/>
      <c r="F7" s="170"/>
      <c r="G7" s="25"/>
      <c r="H7" s="25"/>
      <c r="I7" s="108"/>
      <c r="J7" s="108"/>
      <c r="K7" s="108"/>
      <c r="L7" s="180"/>
      <c r="M7" s="180"/>
      <c r="N7" s="18"/>
      <c r="O7" s="18"/>
      <c r="P7" s="18"/>
      <c r="Q7" s="18"/>
      <c r="R7" s="18"/>
      <c r="S7" s="18"/>
      <c r="T7" s="18"/>
      <c r="U7" s="18"/>
      <c r="V7" s="18"/>
      <c r="W7" s="18"/>
      <c r="X7" s="18"/>
      <c r="Y7" s="18"/>
      <c r="Z7" s="18"/>
      <c r="AA7" s="18"/>
      <c r="AB7" s="18"/>
      <c r="AC7" s="18"/>
      <c r="AD7" s="18"/>
      <c r="AE7" s="18"/>
      <c r="AF7" s="18"/>
      <c r="AG7" s="18"/>
      <c r="AH7" s="18"/>
      <c r="AI7" s="18"/>
      <c r="AJ7" s="18"/>
      <c r="AK7" s="18"/>
      <c r="AL7" s="18"/>
      <c r="AM7" s="18"/>
      <c r="AN7" s="18"/>
      <c r="AO7" s="18"/>
      <c r="AP7" s="18"/>
      <c r="AQ7" s="18"/>
      <c r="AR7" s="18"/>
      <c r="AS7" s="18"/>
      <c r="AT7" s="18"/>
      <c r="AU7" s="18"/>
      <c r="AV7" s="18"/>
      <c r="AW7" s="18"/>
      <c r="AX7" s="18"/>
      <c r="AY7" s="18"/>
      <c r="AZ7" s="18"/>
      <c r="BA7" s="18"/>
      <c r="BB7" s="18"/>
      <c r="BC7" s="18"/>
      <c r="BD7" s="18"/>
      <c r="BE7" s="18"/>
      <c r="BF7" s="18"/>
      <c r="BG7" s="18"/>
      <c r="BH7" s="18"/>
      <c r="BI7" s="18"/>
      <c r="BJ7" s="18"/>
      <c r="BK7" s="18"/>
      <c r="BL7" s="18"/>
      <c r="BM7" s="18"/>
      <c r="BN7" s="18"/>
      <c r="BO7" s="18"/>
      <c r="BP7" s="18"/>
      <c r="BQ7" s="18"/>
      <c r="BR7" s="18"/>
      <c r="BS7" s="18"/>
      <c r="BT7" s="18"/>
      <c r="BU7" s="18"/>
      <c r="BV7" s="18"/>
      <c r="BW7" s="18"/>
      <c r="BX7" s="18"/>
      <c r="BY7" s="18"/>
      <c r="BZ7" s="18"/>
      <c r="CA7" s="18"/>
      <c r="CB7" s="18"/>
      <c r="CC7" s="18"/>
      <c r="CD7" s="18"/>
      <c r="CE7" s="18"/>
      <c r="CF7" s="18"/>
      <c r="CG7" s="18"/>
      <c r="CH7" s="18"/>
      <c r="CI7" s="18"/>
      <c r="CJ7" s="18"/>
      <c r="CK7" s="18"/>
      <c r="CL7" s="18"/>
      <c r="CM7" s="18"/>
      <c r="CN7" s="18"/>
      <c r="CO7" s="18"/>
      <c r="CP7" s="18"/>
      <c r="CQ7" s="18"/>
      <c r="CR7" s="18"/>
      <c r="CS7" s="18"/>
      <c r="CT7" s="18"/>
      <c r="CU7" s="18"/>
      <c r="CV7" s="18"/>
      <c r="CW7" s="18"/>
      <c r="CX7" s="18"/>
      <c r="CY7" s="18"/>
      <c r="CZ7" s="18"/>
      <c r="DA7" s="18"/>
      <c r="DB7" s="18"/>
      <c r="DC7" s="18"/>
      <c r="DD7" s="18"/>
      <c r="DE7" s="18"/>
      <c r="DF7" s="18"/>
      <c r="DG7" s="18"/>
      <c r="DH7" s="18"/>
      <c r="DI7" s="18"/>
      <c r="DJ7" s="18"/>
      <c r="DK7" s="18"/>
      <c r="DL7" s="18"/>
      <c r="DM7" s="18"/>
      <c r="DN7" s="18"/>
      <c r="DO7" s="18"/>
      <c r="DP7" s="18"/>
      <c r="DQ7" s="18"/>
      <c r="DR7" s="18"/>
      <c r="DS7" s="18"/>
      <c r="DT7" s="18"/>
      <c r="DU7" s="18"/>
      <c r="DV7" s="18"/>
      <c r="DW7" s="18"/>
      <c r="DX7" s="18"/>
      <c r="DY7" s="18"/>
      <c r="DZ7" s="18"/>
      <c r="EA7" s="18"/>
      <c r="EB7" s="18"/>
      <c r="EC7" s="18"/>
      <c r="ED7" s="18"/>
      <c r="EE7" s="18"/>
      <c r="EF7" s="18"/>
      <c r="EG7" s="18"/>
      <c r="EH7" s="18"/>
      <c r="EI7" s="18"/>
      <c r="EJ7" s="18"/>
      <c r="EK7" s="18"/>
      <c r="EL7" s="18"/>
      <c r="EM7" s="18"/>
      <c r="EN7" s="18"/>
      <c r="EO7" s="18"/>
      <c r="EP7" s="18"/>
      <c r="EQ7" s="18"/>
      <c r="ER7" s="18"/>
      <c r="ES7" s="18"/>
      <c r="ET7" s="18"/>
      <c r="EU7" s="18"/>
      <c r="EV7" s="18"/>
      <c r="EW7" s="18"/>
      <c r="EX7" s="18"/>
      <c r="EY7" s="18"/>
      <c r="EZ7" s="18"/>
      <c r="FA7" s="18"/>
      <c r="FB7" s="18"/>
      <c r="FC7" s="18"/>
      <c r="FD7" s="18"/>
      <c r="FE7" s="18"/>
      <c r="FF7" s="18"/>
      <c r="FG7" s="18"/>
      <c r="FH7" s="18"/>
      <c r="FI7" s="18"/>
      <c r="FJ7" s="18"/>
      <c r="FK7" s="18"/>
      <c r="FL7" s="18"/>
      <c r="FM7" s="18"/>
      <c r="FN7" s="18"/>
      <c r="FO7" s="18"/>
      <c r="FP7" s="18"/>
      <c r="FQ7" s="18"/>
      <c r="FR7" s="18"/>
      <c r="FS7" s="18"/>
      <c r="FT7" s="18"/>
      <c r="FU7" s="18"/>
      <c r="FV7" s="18"/>
      <c r="FW7" s="18"/>
      <c r="FX7" s="18"/>
      <c r="FY7" s="18"/>
      <c r="FZ7" s="18"/>
      <c r="GA7" s="18"/>
      <c r="GB7" s="18"/>
      <c r="GC7" s="18"/>
      <c r="GD7" s="18"/>
      <c r="GE7" s="18"/>
      <c r="GF7" s="18"/>
      <c r="GG7" s="18"/>
      <c r="GH7" s="18"/>
      <c r="GI7" s="18"/>
      <c r="GJ7" s="18"/>
      <c r="GK7" s="18"/>
      <c r="GL7" s="18"/>
      <c r="GM7" s="18"/>
      <c r="GN7" s="18"/>
      <c r="GO7" s="18"/>
      <c r="GP7" s="18"/>
      <c r="GQ7" s="18"/>
      <c r="GR7" s="18"/>
      <c r="GS7" s="18"/>
      <c r="GT7" s="18"/>
      <c r="GU7" s="18"/>
      <c r="GV7" s="18"/>
      <c r="GW7" s="18"/>
      <c r="GX7" s="18"/>
      <c r="GY7" s="18"/>
      <c r="GZ7" s="18"/>
      <c r="HA7" s="18"/>
      <c r="HB7" s="18"/>
      <c r="HC7" s="18"/>
      <c r="HD7" s="18"/>
      <c r="HE7" s="18"/>
      <c r="HF7" s="18"/>
      <c r="HG7" s="18"/>
      <c r="HH7" s="18"/>
      <c r="HI7" s="18"/>
      <c r="HJ7" s="18"/>
      <c r="HK7" s="18"/>
      <c r="HL7" s="18"/>
      <c r="HM7" s="18"/>
      <c r="HN7" s="18"/>
      <c r="HO7" s="18"/>
      <c r="HP7" s="18"/>
      <c r="HQ7" s="18"/>
      <c r="HR7" s="18"/>
      <c r="HS7" s="18"/>
      <c r="HT7" s="18"/>
      <c r="HU7" s="18"/>
      <c r="HV7" s="18"/>
      <c r="HW7" s="18"/>
      <c r="HX7" s="18"/>
      <c r="HY7" s="18"/>
      <c r="HZ7" s="18"/>
      <c r="IA7" s="18"/>
      <c r="IB7" s="18"/>
      <c r="IC7" s="18"/>
      <c r="ID7" s="18"/>
      <c r="IE7" s="18"/>
      <c r="IF7" s="18"/>
      <c r="IG7" s="18"/>
      <c r="IH7" s="18"/>
      <c r="II7" s="18"/>
      <c r="IJ7" s="18"/>
      <c r="IK7" s="18"/>
      <c r="IL7" s="18"/>
      <c r="IM7" s="18"/>
      <c r="IN7" s="18"/>
      <c r="IO7" s="18"/>
      <c r="IP7" s="18"/>
      <c r="IQ7" s="18"/>
      <c r="IR7" s="18"/>
      <c r="IS7" s="18"/>
      <c r="IT7" s="18"/>
      <c r="IU7" s="18"/>
      <c r="IV7" s="18"/>
      <c r="IW7" s="18"/>
      <c r="IX7" s="18"/>
      <c r="IY7" s="18"/>
      <c r="IZ7" s="18"/>
      <c r="JA7" s="18"/>
      <c r="JB7" s="18"/>
      <c r="JC7" s="18"/>
      <c r="JD7" s="18"/>
      <c r="JE7" s="18"/>
      <c r="JF7" s="18"/>
      <c r="JG7" s="18"/>
      <c r="JH7" s="18"/>
      <c r="JI7" s="18"/>
      <c r="JJ7" s="18"/>
      <c r="JK7" s="18"/>
      <c r="JL7" s="18"/>
      <c r="JM7" s="18"/>
      <c r="JN7" s="18"/>
      <c r="JO7" s="18"/>
      <c r="JP7" s="18"/>
      <c r="JQ7" s="18"/>
      <c r="JR7" s="18"/>
      <c r="JS7" s="18"/>
      <c r="JT7" s="18"/>
      <c r="JU7" s="18"/>
      <c r="JV7" s="18"/>
      <c r="JW7" s="18"/>
      <c r="JX7" s="18"/>
      <c r="JY7" s="18"/>
      <c r="JZ7" s="18"/>
      <c r="KA7" s="18"/>
      <c r="KB7" s="18"/>
      <c r="KC7" s="18"/>
      <c r="KD7" s="18"/>
      <c r="KE7" s="18"/>
      <c r="KF7" s="18"/>
      <c r="KG7" s="18"/>
      <c r="KH7" s="18"/>
      <c r="KI7" s="18"/>
      <c r="KJ7" s="18"/>
      <c r="KK7" s="18"/>
      <c r="KL7" s="18"/>
      <c r="KM7" s="18"/>
      <c r="KN7" s="18"/>
      <c r="KO7" s="18"/>
      <c r="KP7" s="18"/>
      <c r="KQ7" s="18"/>
      <c r="KR7" s="18"/>
      <c r="KS7" s="18"/>
      <c r="KT7" s="18"/>
      <c r="KU7" s="18"/>
      <c r="KV7" s="18"/>
      <c r="KW7" s="18"/>
      <c r="KX7" s="18"/>
      <c r="KY7" s="18"/>
      <c r="KZ7" s="18"/>
      <c r="LA7" s="18"/>
      <c r="LB7" s="18"/>
      <c r="LC7" s="18"/>
      <c r="LD7" s="18"/>
      <c r="LE7" s="18"/>
      <c r="LF7" s="18"/>
      <c r="LG7" s="18"/>
      <c r="LH7" s="18"/>
      <c r="LI7" s="18"/>
      <c r="LJ7" s="18"/>
      <c r="LK7" s="18"/>
      <c r="LL7" s="18"/>
      <c r="LM7" s="18"/>
      <c r="LN7" s="18"/>
      <c r="LO7" s="18"/>
      <c r="LP7" s="18"/>
      <c r="LQ7" s="18"/>
      <c r="LR7" s="18"/>
      <c r="LS7" s="18"/>
      <c r="LT7" s="18"/>
      <c r="LU7" s="18"/>
      <c r="LV7" s="18"/>
      <c r="LW7" s="18"/>
      <c r="LX7" s="18"/>
      <c r="LY7" s="18"/>
      <c r="LZ7" s="18"/>
      <c r="MA7" s="18"/>
      <c r="MB7" s="18"/>
      <c r="MC7" s="18"/>
      <c r="MD7" s="18"/>
      <c r="ME7" s="18"/>
      <c r="MF7" s="18"/>
      <c r="MG7" s="18"/>
      <c r="MH7" s="18"/>
      <c r="MI7" s="18"/>
      <c r="MJ7" s="18"/>
      <c r="MK7" s="18"/>
      <c r="ML7" s="18"/>
      <c r="MM7" s="18"/>
      <c r="MN7" s="18"/>
      <c r="MO7" s="18"/>
      <c r="MP7" s="18"/>
      <c r="MQ7" s="18"/>
      <c r="MR7" s="18"/>
      <c r="MS7" s="18"/>
      <c r="MT7" s="18"/>
      <c r="MU7" s="18"/>
      <c r="MV7" s="18"/>
      <c r="MW7" s="18"/>
      <c r="MX7" s="18"/>
      <c r="MY7" s="18"/>
      <c r="MZ7" s="18"/>
      <c r="NA7" s="18"/>
      <c r="NB7" s="18"/>
      <c r="NC7" s="18"/>
      <c r="ND7" s="18"/>
      <c r="NE7" s="18"/>
      <c r="NF7" s="18"/>
      <c r="NG7" s="18"/>
      <c r="NH7" s="18"/>
      <c r="NI7" s="18"/>
      <c r="NJ7" s="18"/>
      <c r="NK7" s="18"/>
      <c r="NL7" s="18"/>
      <c r="NM7" s="18"/>
      <c r="NN7" s="18"/>
      <c r="NO7" s="18"/>
      <c r="NP7" s="18"/>
      <c r="NQ7" s="18"/>
      <c r="NR7" s="18"/>
      <c r="NS7" s="18"/>
      <c r="NT7" s="18"/>
      <c r="NU7" s="18"/>
      <c r="NV7" s="18"/>
      <c r="NW7" s="18"/>
      <c r="NX7" s="18"/>
      <c r="NY7" s="18"/>
      <c r="NZ7" s="18"/>
      <c r="OA7" s="18"/>
      <c r="OB7" s="18"/>
      <c r="OC7" s="18"/>
      <c r="OD7" s="18"/>
      <c r="OE7" s="18"/>
      <c r="OF7" s="18"/>
      <c r="OG7" s="18"/>
      <c r="OH7" s="18"/>
      <c r="OI7" s="18"/>
      <c r="OJ7" s="18"/>
      <c r="OK7" s="18"/>
      <c r="OL7" s="18"/>
      <c r="OM7" s="18"/>
      <c r="ON7" s="18"/>
      <c r="OO7" s="18"/>
      <c r="OP7" s="18"/>
      <c r="OQ7" s="18"/>
      <c r="OR7" s="18"/>
      <c r="OS7" s="18"/>
      <c r="OT7" s="18"/>
      <c r="OU7" s="18"/>
      <c r="OV7" s="18"/>
      <c r="OW7" s="18"/>
      <c r="OX7" s="18"/>
      <c r="OY7" s="18"/>
      <c r="OZ7" s="18"/>
      <c r="PA7" s="18"/>
      <c r="PB7" s="18"/>
      <c r="PC7" s="18"/>
      <c r="PD7" s="18"/>
      <c r="PE7" s="18"/>
      <c r="PF7" s="18"/>
      <c r="PG7" s="18"/>
      <c r="PH7" s="18"/>
      <c r="PI7" s="18"/>
      <c r="PJ7" s="18"/>
      <c r="PK7" s="18"/>
      <c r="PL7" s="18"/>
      <c r="PM7" s="18"/>
      <c r="PN7" s="18"/>
      <c r="PO7" s="18"/>
      <c r="PP7" s="18"/>
      <c r="PQ7" s="18"/>
      <c r="PR7" s="18"/>
      <c r="PS7" s="18"/>
      <c r="PT7" s="18"/>
      <c r="PU7" s="18"/>
      <c r="PV7" s="18"/>
      <c r="PW7" s="18"/>
      <c r="PX7" s="18"/>
      <c r="PY7" s="18"/>
      <c r="PZ7" s="18"/>
      <c r="QA7" s="18"/>
      <c r="QB7" s="18"/>
      <c r="QC7" s="18"/>
      <c r="QD7" s="18"/>
      <c r="QE7" s="18"/>
      <c r="QF7" s="18"/>
      <c r="QG7" s="18"/>
      <c r="QH7" s="18"/>
      <c r="QI7" s="18"/>
      <c r="QJ7" s="18"/>
      <c r="QK7" s="18"/>
      <c r="QL7" s="18"/>
      <c r="QM7" s="18"/>
      <c r="QN7" s="18"/>
      <c r="QO7" s="18"/>
      <c r="QP7" s="18"/>
      <c r="QQ7" s="18"/>
      <c r="QR7" s="18"/>
      <c r="QS7" s="18"/>
      <c r="QT7" s="18"/>
      <c r="QU7" s="18"/>
      <c r="QV7" s="18"/>
      <c r="QW7" s="18"/>
      <c r="QX7" s="18"/>
      <c r="QY7" s="18"/>
      <c r="QZ7" s="18"/>
      <c r="RA7" s="18"/>
      <c r="RB7" s="18"/>
      <c r="RC7" s="18"/>
      <c r="RD7" s="18"/>
      <c r="RE7" s="18"/>
      <c r="RF7" s="18"/>
      <c r="RG7" s="18"/>
      <c r="RH7" s="18"/>
      <c r="RI7" s="18"/>
      <c r="RJ7" s="18"/>
      <c r="RK7" s="18"/>
      <c r="RL7" s="18"/>
      <c r="RM7" s="18"/>
      <c r="RN7" s="18"/>
      <c r="RO7" s="18"/>
      <c r="RP7" s="18"/>
      <c r="RQ7" s="18"/>
      <c r="RR7" s="18"/>
      <c r="RS7" s="18"/>
      <c r="RT7" s="18"/>
      <c r="RU7" s="18"/>
      <c r="RV7" s="18"/>
      <c r="RW7" s="18"/>
      <c r="RX7" s="18"/>
      <c r="RY7" s="18"/>
      <c r="RZ7" s="18"/>
      <c r="SA7" s="18"/>
      <c r="SB7" s="18"/>
      <c r="SC7" s="18"/>
      <c r="SD7" s="18"/>
      <c r="SE7" s="18"/>
      <c r="SF7" s="18"/>
      <c r="SG7" s="18"/>
      <c r="SH7" s="18"/>
      <c r="SI7" s="18"/>
      <c r="SJ7" s="18"/>
      <c r="SK7" s="18"/>
      <c r="SL7" s="18"/>
      <c r="SM7" s="18"/>
      <c r="SN7" s="18"/>
      <c r="SO7" s="18"/>
      <c r="SP7" s="18"/>
      <c r="SQ7" s="18"/>
      <c r="SR7" s="18"/>
      <c r="SS7" s="18"/>
      <c r="ST7" s="18"/>
      <c r="SU7" s="18"/>
      <c r="SV7" s="18"/>
      <c r="SW7" s="18"/>
      <c r="SX7" s="18"/>
      <c r="SY7" s="18"/>
      <c r="SZ7" s="18"/>
      <c r="TA7" s="18"/>
      <c r="TB7" s="18"/>
      <c r="TC7" s="18"/>
      <c r="TD7" s="18"/>
      <c r="TE7" s="18"/>
      <c r="TF7" s="18"/>
      <c r="TG7" s="18"/>
      <c r="TH7" s="18"/>
      <c r="TI7" s="18"/>
      <c r="TJ7" s="18"/>
      <c r="TK7" s="18"/>
      <c r="TL7" s="18"/>
      <c r="TM7" s="18"/>
      <c r="TN7" s="18"/>
      <c r="TO7" s="18"/>
      <c r="TP7" s="18"/>
      <c r="TQ7" s="18"/>
      <c r="TR7" s="18"/>
      <c r="TS7" s="18"/>
      <c r="TT7" s="18"/>
      <c r="TU7" s="18"/>
      <c r="TV7" s="18"/>
      <c r="TW7" s="18"/>
      <c r="TX7" s="18"/>
      <c r="TY7" s="18"/>
      <c r="TZ7" s="18"/>
      <c r="UA7" s="18"/>
      <c r="UB7" s="18"/>
      <c r="UC7" s="18"/>
      <c r="UD7" s="18"/>
      <c r="UE7" s="18"/>
      <c r="UF7" s="18"/>
      <c r="UG7" s="18"/>
      <c r="UH7" s="18"/>
      <c r="UI7" s="18"/>
      <c r="UJ7" s="18"/>
      <c r="UK7" s="18"/>
      <c r="UL7" s="18"/>
      <c r="UM7" s="18"/>
      <c r="UN7" s="18"/>
      <c r="UO7" s="18"/>
      <c r="UP7" s="18"/>
      <c r="UQ7" s="18"/>
      <c r="UR7" s="18"/>
      <c r="US7" s="18"/>
      <c r="UT7" s="18"/>
      <c r="UU7" s="18"/>
      <c r="UV7" s="18"/>
      <c r="UW7" s="18"/>
      <c r="UX7" s="18"/>
      <c r="UY7" s="18"/>
      <c r="UZ7" s="18"/>
      <c r="VA7" s="18"/>
      <c r="VB7" s="18"/>
      <c r="VC7" s="18"/>
      <c r="VD7" s="18"/>
      <c r="VE7" s="18"/>
      <c r="VF7" s="18"/>
      <c r="VG7" s="18"/>
      <c r="VH7" s="18"/>
      <c r="VI7" s="18"/>
      <c r="VJ7" s="18"/>
      <c r="VK7" s="18"/>
      <c r="VL7" s="18"/>
      <c r="VM7" s="18"/>
      <c r="VN7" s="18"/>
      <c r="VO7" s="18"/>
      <c r="VP7" s="18"/>
      <c r="VQ7" s="18"/>
      <c r="VR7" s="18"/>
      <c r="VS7" s="18"/>
      <c r="VT7" s="18"/>
      <c r="VU7" s="18"/>
      <c r="VV7" s="18"/>
      <c r="VW7" s="18"/>
      <c r="VX7" s="18"/>
      <c r="VY7" s="18"/>
      <c r="VZ7" s="18"/>
      <c r="WA7" s="18"/>
      <c r="WB7" s="18"/>
      <c r="WC7" s="18"/>
      <c r="WD7" s="18"/>
      <c r="WE7" s="18"/>
      <c r="WF7" s="18"/>
      <c r="WG7" s="18"/>
      <c r="WH7" s="18"/>
      <c r="WI7" s="18"/>
      <c r="WJ7" s="18"/>
      <c r="WK7" s="18"/>
      <c r="WL7" s="18"/>
      <c r="WM7" s="18"/>
      <c r="WN7" s="18"/>
      <c r="WO7" s="18"/>
      <c r="WP7" s="18"/>
      <c r="WQ7" s="18"/>
      <c r="WR7" s="18"/>
      <c r="WS7" s="18"/>
      <c r="WT7" s="18"/>
      <c r="WU7" s="18"/>
      <c r="WV7" s="18"/>
      <c r="WW7" s="18"/>
      <c r="WX7" s="18"/>
      <c r="WY7" s="18"/>
      <c r="WZ7" s="18"/>
      <c r="XA7" s="18"/>
      <c r="XB7" s="18"/>
      <c r="XC7" s="18"/>
      <c r="XD7" s="18"/>
      <c r="XE7" s="18"/>
      <c r="XF7" s="18"/>
      <c r="XG7" s="18"/>
      <c r="XH7" s="18"/>
      <c r="XI7" s="18"/>
      <c r="XJ7" s="18"/>
      <c r="XK7" s="18"/>
      <c r="XL7" s="18"/>
      <c r="XM7" s="18"/>
      <c r="XN7" s="18"/>
      <c r="XO7" s="18"/>
      <c r="XP7" s="18"/>
      <c r="XQ7" s="18"/>
      <c r="XR7" s="18"/>
      <c r="XS7" s="18"/>
      <c r="XT7" s="18"/>
      <c r="XU7" s="18"/>
      <c r="XV7" s="18"/>
      <c r="XW7" s="18"/>
      <c r="XX7" s="18"/>
      <c r="XY7" s="18"/>
      <c r="XZ7" s="18"/>
      <c r="YA7" s="18"/>
      <c r="YB7" s="18"/>
      <c r="YC7" s="18"/>
      <c r="YD7" s="18"/>
      <c r="YE7" s="18"/>
      <c r="YF7" s="18"/>
      <c r="YG7" s="18"/>
      <c r="YH7" s="18"/>
      <c r="YI7" s="18"/>
      <c r="YJ7" s="18"/>
      <c r="YK7" s="18"/>
      <c r="YL7" s="18"/>
      <c r="YM7" s="18"/>
      <c r="YN7" s="18"/>
      <c r="YO7" s="18"/>
      <c r="YP7" s="18"/>
      <c r="YQ7" s="18"/>
      <c r="YR7" s="18"/>
      <c r="YS7" s="18"/>
      <c r="YT7" s="18"/>
      <c r="YU7" s="18"/>
      <c r="YV7" s="18"/>
      <c r="YW7" s="18"/>
      <c r="YX7" s="18"/>
      <c r="YY7" s="18"/>
      <c r="YZ7" s="18"/>
      <c r="ZA7" s="18"/>
      <c r="ZB7" s="18"/>
      <c r="ZC7" s="18"/>
      <c r="ZD7" s="18"/>
      <c r="ZE7" s="18"/>
      <c r="ZF7" s="18"/>
      <c r="ZG7" s="18"/>
      <c r="ZH7" s="18"/>
      <c r="ZI7" s="18"/>
      <c r="ZJ7" s="18"/>
      <c r="ZK7" s="18"/>
      <c r="ZL7" s="18"/>
      <c r="ZM7" s="18"/>
      <c r="ZN7" s="18"/>
      <c r="ZO7" s="18"/>
      <c r="ZP7" s="18"/>
      <c r="ZQ7" s="18"/>
      <c r="ZR7" s="18"/>
      <c r="ZS7" s="18"/>
      <c r="ZT7" s="18"/>
      <c r="ZU7" s="18"/>
      <c r="ZV7" s="18"/>
      <c r="ZW7" s="18"/>
      <c r="ZX7" s="18"/>
      <c r="ZY7" s="18"/>
      <c r="ZZ7" s="18"/>
      <c r="AAA7" s="18"/>
      <c r="AAB7" s="18"/>
      <c r="AAC7" s="18"/>
      <c r="AAD7" s="18"/>
      <c r="AAE7" s="18"/>
      <c r="AAF7" s="18"/>
      <c r="AAG7" s="18"/>
      <c r="AAH7" s="18"/>
      <c r="AAI7" s="18"/>
      <c r="AAJ7" s="18"/>
      <c r="AAK7" s="18"/>
      <c r="AAL7" s="18"/>
      <c r="AAM7" s="18"/>
      <c r="AAN7" s="18"/>
      <c r="AAO7" s="18"/>
      <c r="AAP7" s="18"/>
      <c r="AAQ7" s="18"/>
      <c r="AAR7" s="18"/>
      <c r="AAS7" s="18"/>
      <c r="AAT7" s="18"/>
      <c r="AAU7" s="18"/>
      <c r="AAV7" s="18"/>
      <c r="AAW7" s="18"/>
      <c r="AAX7" s="18"/>
      <c r="AAY7" s="18"/>
      <c r="AAZ7" s="18"/>
      <c r="ABA7" s="18"/>
      <c r="ABB7" s="18"/>
      <c r="ABC7" s="18"/>
      <c r="ABD7" s="18"/>
      <c r="ABE7" s="18"/>
      <c r="ABF7" s="18"/>
      <c r="ABG7" s="18"/>
      <c r="ABH7" s="18"/>
      <c r="ABI7" s="18"/>
      <c r="ABJ7" s="18"/>
      <c r="ABK7" s="18"/>
      <c r="ABL7" s="18"/>
      <c r="ABM7" s="18"/>
      <c r="ABN7" s="18"/>
      <c r="ABO7" s="18"/>
      <c r="ABP7" s="18"/>
      <c r="ABQ7" s="18"/>
      <c r="ABR7" s="18"/>
      <c r="ABS7" s="18"/>
      <c r="ABT7" s="18"/>
      <c r="ABU7" s="18"/>
      <c r="ABV7" s="18"/>
      <c r="ABW7" s="18"/>
      <c r="ABX7" s="18"/>
      <c r="ABY7" s="18"/>
      <c r="ABZ7" s="18"/>
      <c r="ACA7" s="18"/>
      <c r="ACB7" s="18"/>
      <c r="ACC7" s="18"/>
      <c r="ACD7" s="18"/>
      <c r="ACE7" s="18"/>
      <c r="ACF7" s="18"/>
      <c r="ACG7" s="18"/>
      <c r="ACH7" s="18"/>
      <c r="ACI7" s="18"/>
      <c r="ACJ7" s="18"/>
      <c r="ACK7" s="18"/>
      <c r="ACL7" s="18"/>
      <c r="ACM7" s="18"/>
      <c r="ACN7" s="18"/>
      <c r="ACO7" s="18"/>
      <c r="ACP7" s="18"/>
      <c r="ACQ7" s="18"/>
      <c r="ACR7" s="18"/>
      <c r="ACS7" s="18"/>
      <c r="ACT7" s="18"/>
      <c r="ACU7" s="18"/>
      <c r="ACV7" s="18"/>
      <c r="ACW7" s="18"/>
      <c r="ACX7" s="18"/>
      <c r="ACY7" s="18"/>
      <c r="ACZ7" s="18"/>
      <c r="ADA7" s="18"/>
      <c r="ADB7" s="18"/>
      <c r="ADC7" s="18"/>
      <c r="ADD7" s="18"/>
      <c r="ADE7" s="18"/>
      <c r="ADF7" s="18"/>
      <c r="ADG7" s="18"/>
      <c r="ADH7" s="18"/>
      <c r="ADI7" s="18"/>
      <c r="ADJ7" s="18"/>
      <c r="ADK7" s="18"/>
      <c r="ADL7" s="18"/>
      <c r="ADM7" s="18"/>
      <c r="ADN7" s="18"/>
      <c r="ADO7" s="18"/>
      <c r="ADP7" s="18"/>
      <c r="ADQ7" s="18"/>
      <c r="ADR7" s="18"/>
      <c r="ADS7" s="18"/>
      <c r="ADT7" s="18"/>
      <c r="ADU7" s="18"/>
      <c r="ADV7" s="18"/>
      <c r="ADW7" s="18"/>
      <c r="ADX7" s="18"/>
      <c r="ADY7" s="18"/>
      <c r="ADZ7" s="18"/>
      <c r="AEA7" s="18"/>
      <c r="AEB7" s="18"/>
      <c r="AEC7" s="18"/>
      <c r="AED7" s="18"/>
      <c r="AEE7" s="18"/>
      <c r="AEF7" s="18"/>
      <c r="AEG7" s="18"/>
      <c r="AEH7" s="18"/>
      <c r="AEI7" s="18"/>
      <c r="AEJ7" s="18"/>
      <c r="AEK7" s="18"/>
      <c r="AEL7" s="18"/>
      <c r="AEM7" s="18"/>
      <c r="AEN7" s="18"/>
      <c r="AEO7" s="18"/>
      <c r="AEP7" s="18"/>
      <c r="AEQ7" s="18"/>
      <c r="AER7" s="18"/>
      <c r="AES7" s="18"/>
      <c r="AET7" s="18"/>
      <c r="AEU7" s="18"/>
      <c r="AEV7" s="18"/>
      <c r="AEW7" s="18"/>
      <c r="AEX7" s="18"/>
      <c r="AEY7" s="18"/>
      <c r="AEZ7" s="18"/>
      <c r="AFA7" s="18"/>
      <c r="AFB7" s="18"/>
      <c r="AFC7" s="18"/>
      <c r="AFD7" s="18"/>
      <c r="AFE7" s="18"/>
      <c r="AFF7" s="18"/>
      <c r="AFG7" s="18"/>
      <c r="AFH7" s="18"/>
      <c r="AFI7" s="18"/>
      <c r="AFJ7" s="18"/>
      <c r="AFK7" s="18"/>
      <c r="AFL7" s="18"/>
      <c r="AFM7" s="18"/>
      <c r="AFN7" s="18"/>
      <c r="AFO7" s="18"/>
      <c r="AFP7" s="18"/>
      <c r="AFQ7" s="18"/>
      <c r="AFR7" s="18"/>
      <c r="AFS7" s="18"/>
      <c r="AFT7" s="18"/>
      <c r="AFU7" s="18"/>
      <c r="AFV7" s="18"/>
      <c r="AFW7" s="18"/>
      <c r="AFX7" s="18"/>
      <c r="AFY7" s="18"/>
      <c r="AFZ7" s="18"/>
      <c r="AGA7" s="18"/>
      <c r="AGB7" s="18"/>
      <c r="AGC7" s="18"/>
      <c r="AGD7" s="18"/>
      <c r="AGE7" s="18"/>
      <c r="AGF7" s="18"/>
      <c r="AGG7" s="18"/>
      <c r="AGH7" s="18"/>
      <c r="AGI7" s="18"/>
      <c r="AGJ7" s="18"/>
      <c r="AGK7" s="18"/>
      <c r="AGL7" s="18"/>
      <c r="AGM7" s="18"/>
      <c r="AGN7" s="18"/>
      <c r="AGO7" s="18"/>
      <c r="AGP7" s="18"/>
      <c r="AGQ7" s="18"/>
      <c r="AGR7" s="18"/>
      <c r="AGS7" s="18"/>
      <c r="AGT7" s="18"/>
      <c r="AGU7" s="18"/>
      <c r="AGV7" s="18"/>
      <c r="AGW7" s="18"/>
      <c r="AGX7" s="18"/>
      <c r="AGY7" s="18"/>
      <c r="AGZ7" s="18"/>
      <c r="AHA7" s="18"/>
      <c r="AHB7" s="18"/>
      <c r="AHC7" s="18"/>
      <c r="AHD7" s="18"/>
      <c r="AHE7" s="18"/>
      <c r="AHF7" s="18"/>
      <c r="AHG7" s="18"/>
      <c r="AHH7" s="18"/>
      <c r="AHI7" s="18"/>
      <c r="AHJ7" s="18"/>
      <c r="AHK7" s="18"/>
      <c r="AHL7" s="18"/>
      <c r="AHM7" s="18"/>
      <c r="AHN7" s="18"/>
      <c r="AHO7" s="18"/>
      <c r="AHP7" s="18"/>
      <c r="AHQ7" s="18"/>
      <c r="AHR7" s="18"/>
      <c r="AHS7" s="18"/>
      <c r="AHT7" s="18"/>
      <c r="AHU7" s="18"/>
      <c r="AHV7" s="18"/>
      <c r="AHW7" s="18"/>
      <c r="AHX7" s="18"/>
      <c r="AHY7" s="18"/>
      <c r="AHZ7" s="18"/>
      <c r="AIA7" s="18"/>
      <c r="AIB7" s="18"/>
      <c r="AIC7" s="18"/>
      <c r="AID7" s="18"/>
      <c r="AIE7" s="18"/>
      <c r="AIF7" s="18"/>
      <c r="AIG7" s="18"/>
      <c r="AIH7" s="18"/>
      <c r="AII7" s="18"/>
      <c r="AIJ7" s="18"/>
      <c r="AIK7" s="18"/>
      <c r="AIL7" s="18"/>
      <c r="AIM7" s="18"/>
      <c r="AIN7" s="18"/>
      <c r="AIO7" s="18"/>
      <c r="AIP7" s="18"/>
      <c r="AIQ7" s="18"/>
      <c r="AIR7" s="18"/>
      <c r="AIS7" s="18"/>
      <c r="AIT7" s="18"/>
      <c r="AIU7" s="18"/>
      <c r="AIV7" s="18"/>
      <c r="AIW7" s="18"/>
      <c r="AIX7" s="18"/>
      <c r="AIY7" s="18"/>
      <c r="AIZ7" s="18"/>
      <c r="AJA7" s="18"/>
      <c r="AJB7" s="18"/>
      <c r="AJC7" s="18"/>
      <c r="AJD7" s="18"/>
      <c r="AJE7" s="18"/>
      <c r="AJF7" s="18"/>
      <c r="AJG7" s="18"/>
      <c r="AJH7" s="18"/>
      <c r="AJI7" s="18"/>
      <c r="AJJ7" s="18"/>
      <c r="AJK7" s="18"/>
      <c r="AJL7" s="18"/>
      <c r="AJM7" s="18"/>
      <c r="AJN7" s="18"/>
      <c r="AJO7" s="18"/>
      <c r="AJP7" s="18"/>
      <c r="AJQ7" s="18"/>
      <c r="AJR7" s="18"/>
      <c r="AJS7" s="18"/>
      <c r="AJT7" s="18"/>
      <c r="AJU7" s="18"/>
      <c r="AJV7" s="18"/>
      <c r="AJW7" s="18"/>
      <c r="AJX7" s="18"/>
    </row>
    <row r="8" spans="1:960" s="21" customFormat="1" ht="13.5" customHeight="1">
      <c r="A8" s="112" t="s">
        <v>3</v>
      </c>
      <c r="B8" s="7"/>
      <c r="C8" s="7"/>
      <c r="D8" s="7"/>
      <c r="E8" s="7"/>
      <c r="F8" s="7"/>
      <c r="G8" s="25"/>
      <c r="H8" s="25"/>
      <c r="I8" s="108"/>
      <c r="J8" s="108"/>
      <c r="K8" s="108"/>
      <c r="L8" s="108"/>
      <c r="M8" s="4"/>
      <c r="N8" s="18"/>
      <c r="O8" s="18"/>
      <c r="P8" s="18"/>
      <c r="Q8" s="18"/>
      <c r="R8" s="18"/>
      <c r="S8" s="18"/>
      <c r="T8" s="18"/>
      <c r="U8" s="18"/>
      <c r="V8" s="18"/>
      <c r="W8" s="18"/>
      <c r="X8" s="18"/>
      <c r="Y8" s="18"/>
      <c r="Z8" s="18"/>
      <c r="AA8" s="18"/>
      <c r="AB8" s="18"/>
      <c r="AC8" s="18"/>
      <c r="AD8" s="18"/>
      <c r="AE8" s="18"/>
      <c r="AF8" s="18"/>
      <c r="AG8" s="18"/>
      <c r="AH8" s="18"/>
      <c r="AI8" s="18"/>
      <c r="AJ8" s="18"/>
      <c r="AK8" s="18"/>
      <c r="AL8" s="18"/>
      <c r="AM8" s="18"/>
      <c r="AN8" s="18"/>
      <c r="AO8" s="18"/>
      <c r="AP8" s="18"/>
      <c r="AQ8" s="18"/>
      <c r="AR8" s="18"/>
      <c r="AS8" s="18"/>
      <c r="AT8" s="18"/>
      <c r="AU8" s="18"/>
      <c r="AV8" s="18"/>
      <c r="AW8" s="18"/>
      <c r="AX8" s="18"/>
      <c r="AY8" s="18"/>
      <c r="AZ8" s="18"/>
      <c r="BA8" s="18"/>
      <c r="BB8" s="18"/>
      <c r="BC8" s="18"/>
      <c r="BD8" s="18"/>
      <c r="BE8" s="18"/>
      <c r="BF8" s="18"/>
      <c r="BG8" s="18"/>
      <c r="BH8" s="18"/>
      <c r="BI8" s="18"/>
      <c r="BJ8" s="18"/>
      <c r="BK8" s="18"/>
      <c r="BL8" s="18"/>
      <c r="BM8" s="18"/>
      <c r="BN8" s="18"/>
      <c r="BO8" s="18"/>
      <c r="BP8" s="18"/>
      <c r="BQ8" s="18"/>
      <c r="BR8" s="18"/>
      <c r="BS8" s="18"/>
      <c r="BT8" s="18"/>
      <c r="BU8" s="18"/>
      <c r="BV8" s="18"/>
      <c r="BW8" s="18"/>
      <c r="BX8" s="18"/>
      <c r="BY8" s="18"/>
      <c r="BZ8" s="18"/>
      <c r="CA8" s="18"/>
      <c r="CB8" s="18"/>
      <c r="CC8" s="18"/>
      <c r="CD8" s="18"/>
      <c r="CE8" s="18"/>
      <c r="CF8" s="18"/>
      <c r="CG8" s="18"/>
      <c r="CH8" s="18"/>
      <c r="CI8" s="18"/>
      <c r="CJ8" s="18"/>
      <c r="CK8" s="18"/>
      <c r="CL8" s="18"/>
      <c r="CM8" s="18"/>
      <c r="CN8" s="18"/>
      <c r="CO8" s="18"/>
      <c r="CP8" s="18"/>
      <c r="CQ8" s="18"/>
      <c r="CR8" s="18"/>
      <c r="CS8" s="18"/>
      <c r="CT8" s="18"/>
      <c r="CU8" s="18"/>
      <c r="CV8" s="18"/>
      <c r="CW8" s="18"/>
      <c r="CX8" s="18"/>
      <c r="CY8" s="18"/>
      <c r="CZ8" s="18"/>
      <c r="DA8" s="18"/>
      <c r="DB8" s="18"/>
      <c r="DC8" s="18"/>
      <c r="DD8" s="18"/>
      <c r="DE8" s="18"/>
      <c r="DF8" s="18"/>
      <c r="DG8" s="18"/>
      <c r="DH8" s="18"/>
      <c r="DI8" s="18"/>
      <c r="DJ8" s="18"/>
      <c r="DK8" s="18"/>
      <c r="DL8" s="18"/>
      <c r="DM8" s="18"/>
      <c r="DN8" s="18"/>
      <c r="DO8" s="18"/>
      <c r="DP8" s="18"/>
      <c r="DQ8" s="18"/>
      <c r="DR8" s="18"/>
      <c r="DS8" s="18"/>
      <c r="DT8" s="18"/>
      <c r="DU8" s="18"/>
      <c r="DV8" s="18"/>
      <c r="DW8" s="18"/>
      <c r="DX8" s="18"/>
      <c r="DY8" s="18"/>
      <c r="DZ8" s="18"/>
      <c r="EA8" s="18"/>
      <c r="EB8" s="18"/>
      <c r="EC8" s="18"/>
      <c r="ED8" s="18"/>
      <c r="EE8" s="18"/>
      <c r="EF8" s="18"/>
      <c r="EG8" s="18"/>
      <c r="EH8" s="18"/>
      <c r="EI8" s="18"/>
      <c r="EJ8" s="18"/>
      <c r="EK8" s="18"/>
      <c r="EL8" s="18"/>
      <c r="EM8" s="18"/>
      <c r="EN8" s="18"/>
      <c r="EO8" s="18"/>
      <c r="EP8" s="18"/>
      <c r="EQ8" s="18"/>
      <c r="ER8" s="18"/>
      <c r="ES8" s="18"/>
      <c r="ET8" s="18"/>
      <c r="EU8" s="18"/>
      <c r="EV8" s="18"/>
      <c r="EW8" s="18"/>
      <c r="EX8" s="18"/>
      <c r="EY8" s="18"/>
      <c r="EZ8" s="18"/>
      <c r="FA8" s="18"/>
      <c r="FB8" s="18"/>
      <c r="FC8" s="18"/>
      <c r="FD8" s="18"/>
      <c r="FE8" s="18"/>
      <c r="FF8" s="18"/>
      <c r="FG8" s="18"/>
      <c r="FH8" s="18"/>
      <c r="FI8" s="18"/>
      <c r="FJ8" s="18"/>
      <c r="FK8" s="18"/>
      <c r="FL8" s="18"/>
      <c r="FM8" s="18"/>
      <c r="FN8" s="18"/>
      <c r="FO8" s="18"/>
      <c r="FP8" s="18"/>
      <c r="FQ8" s="18"/>
      <c r="FR8" s="18"/>
      <c r="FS8" s="18"/>
      <c r="FT8" s="18"/>
      <c r="FU8" s="18"/>
      <c r="FV8" s="18"/>
      <c r="FW8" s="18"/>
      <c r="FX8" s="18"/>
      <c r="FY8" s="18"/>
      <c r="FZ8" s="18"/>
      <c r="GA8" s="18"/>
      <c r="GB8" s="18"/>
      <c r="GC8" s="18"/>
      <c r="GD8" s="18"/>
      <c r="GE8" s="18"/>
      <c r="GF8" s="18"/>
      <c r="GG8" s="18"/>
      <c r="GH8" s="18"/>
      <c r="GI8" s="18"/>
      <c r="GJ8" s="18"/>
      <c r="GK8" s="18"/>
      <c r="GL8" s="18"/>
      <c r="GM8" s="18"/>
      <c r="GN8" s="18"/>
      <c r="GO8" s="18"/>
      <c r="GP8" s="18"/>
      <c r="GQ8" s="18"/>
      <c r="GR8" s="18"/>
      <c r="GS8" s="18"/>
      <c r="GT8" s="18"/>
      <c r="GU8" s="18"/>
      <c r="GV8" s="18"/>
      <c r="GW8" s="18"/>
      <c r="GX8" s="18"/>
      <c r="GY8" s="18"/>
      <c r="GZ8" s="18"/>
      <c r="HA8" s="18"/>
      <c r="HB8" s="18"/>
      <c r="HC8" s="18"/>
      <c r="HD8" s="18"/>
      <c r="HE8" s="18"/>
      <c r="HF8" s="18"/>
      <c r="HG8" s="18"/>
      <c r="HH8" s="18"/>
      <c r="HI8" s="18"/>
      <c r="HJ8" s="18"/>
      <c r="HK8" s="18"/>
      <c r="HL8" s="18"/>
      <c r="HM8" s="18"/>
      <c r="HN8" s="18"/>
      <c r="HO8" s="18"/>
      <c r="HP8" s="18"/>
      <c r="HQ8" s="18"/>
      <c r="HR8" s="18"/>
      <c r="HS8" s="18"/>
      <c r="HT8" s="18"/>
      <c r="HU8" s="18"/>
      <c r="HV8" s="18"/>
      <c r="HW8" s="18"/>
      <c r="HX8" s="18"/>
      <c r="HY8" s="18"/>
      <c r="HZ8" s="18"/>
      <c r="IA8" s="18"/>
      <c r="IB8" s="18"/>
      <c r="IC8" s="18"/>
      <c r="ID8" s="18"/>
      <c r="IE8" s="18"/>
      <c r="IF8" s="18"/>
      <c r="IG8" s="18"/>
      <c r="IH8" s="18"/>
      <c r="II8" s="18"/>
      <c r="IJ8" s="18"/>
      <c r="IK8" s="18"/>
      <c r="IL8" s="18"/>
      <c r="IM8" s="18"/>
      <c r="IN8" s="18"/>
      <c r="IO8" s="18"/>
      <c r="IP8" s="18"/>
      <c r="IQ8" s="18"/>
      <c r="IR8" s="18"/>
      <c r="IS8" s="18"/>
      <c r="IT8" s="18"/>
      <c r="IU8" s="18"/>
      <c r="IV8" s="18"/>
      <c r="IW8" s="18"/>
      <c r="IX8" s="18"/>
      <c r="IY8" s="18"/>
      <c r="IZ8" s="18"/>
      <c r="JA8" s="18"/>
      <c r="JB8" s="18"/>
      <c r="JC8" s="18"/>
      <c r="JD8" s="18"/>
      <c r="JE8" s="18"/>
      <c r="JF8" s="18"/>
      <c r="JG8" s="18"/>
      <c r="JH8" s="18"/>
      <c r="JI8" s="18"/>
      <c r="JJ8" s="18"/>
      <c r="JK8" s="18"/>
      <c r="JL8" s="18"/>
      <c r="JM8" s="18"/>
      <c r="JN8" s="18"/>
      <c r="JO8" s="18"/>
      <c r="JP8" s="18"/>
      <c r="JQ8" s="18"/>
      <c r="JR8" s="18"/>
      <c r="JS8" s="18"/>
      <c r="JT8" s="18"/>
      <c r="JU8" s="18"/>
      <c r="JV8" s="18"/>
      <c r="JW8" s="18"/>
      <c r="JX8" s="18"/>
      <c r="JY8" s="18"/>
      <c r="JZ8" s="18"/>
      <c r="KA8" s="18"/>
      <c r="KB8" s="18"/>
      <c r="KC8" s="18"/>
      <c r="KD8" s="18"/>
      <c r="KE8" s="18"/>
      <c r="KF8" s="18"/>
      <c r="KG8" s="18"/>
      <c r="KH8" s="18"/>
      <c r="KI8" s="18"/>
      <c r="KJ8" s="18"/>
      <c r="KK8" s="18"/>
      <c r="KL8" s="18"/>
      <c r="KM8" s="18"/>
      <c r="KN8" s="18"/>
      <c r="KO8" s="18"/>
      <c r="KP8" s="18"/>
      <c r="KQ8" s="18"/>
      <c r="KR8" s="18"/>
      <c r="KS8" s="18"/>
      <c r="KT8" s="18"/>
      <c r="KU8" s="18"/>
      <c r="KV8" s="18"/>
      <c r="KW8" s="18"/>
      <c r="KX8" s="18"/>
      <c r="KY8" s="18"/>
      <c r="KZ8" s="18"/>
      <c r="LA8" s="18"/>
      <c r="LB8" s="18"/>
      <c r="LC8" s="18"/>
      <c r="LD8" s="18"/>
      <c r="LE8" s="18"/>
      <c r="LF8" s="18"/>
      <c r="LG8" s="18"/>
      <c r="LH8" s="18"/>
      <c r="LI8" s="18"/>
      <c r="LJ8" s="18"/>
      <c r="LK8" s="18"/>
      <c r="LL8" s="18"/>
      <c r="LM8" s="18"/>
      <c r="LN8" s="18"/>
      <c r="LO8" s="18"/>
      <c r="LP8" s="18"/>
      <c r="LQ8" s="18"/>
      <c r="LR8" s="18"/>
      <c r="LS8" s="18"/>
      <c r="LT8" s="18"/>
      <c r="LU8" s="18"/>
      <c r="LV8" s="18"/>
      <c r="LW8" s="18"/>
      <c r="LX8" s="18"/>
      <c r="LY8" s="18"/>
      <c r="LZ8" s="18"/>
      <c r="MA8" s="18"/>
      <c r="MB8" s="18"/>
      <c r="MC8" s="18"/>
      <c r="MD8" s="18"/>
      <c r="ME8" s="18"/>
      <c r="MF8" s="18"/>
      <c r="MG8" s="18"/>
      <c r="MH8" s="18"/>
      <c r="MI8" s="18"/>
      <c r="MJ8" s="18"/>
      <c r="MK8" s="18"/>
      <c r="ML8" s="18"/>
      <c r="MM8" s="18"/>
      <c r="MN8" s="18"/>
      <c r="MO8" s="18"/>
      <c r="MP8" s="18"/>
      <c r="MQ8" s="18"/>
      <c r="MR8" s="18"/>
      <c r="MS8" s="18"/>
      <c r="MT8" s="18"/>
      <c r="MU8" s="18"/>
      <c r="MV8" s="18"/>
      <c r="MW8" s="18"/>
      <c r="MX8" s="18"/>
      <c r="MY8" s="18"/>
      <c r="MZ8" s="18"/>
      <c r="NA8" s="18"/>
      <c r="NB8" s="18"/>
      <c r="NC8" s="18"/>
      <c r="ND8" s="18"/>
      <c r="NE8" s="18"/>
      <c r="NF8" s="18"/>
      <c r="NG8" s="18"/>
      <c r="NH8" s="18"/>
      <c r="NI8" s="18"/>
      <c r="NJ8" s="18"/>
      <c r="NK8" s="18"/>
      <c r="NL8" s="18"/>
      <c r="NM8" s="18"/>
      <c r="NN8" s="18"/>
      <c r="NO8" s="18"/>
      <c r="NP8" s="18"/>
      <c r="NQ8" s="18"/>
      <c r="NR8" s="18"/>
      <c r="NS8" s="18"/>
      <c r="NT8" s="18"/>
      <c r="NU8" s="18"/>
      <c r="NV8" s="18"/>
      <c r="NW8" s="18"/>
      <c r="NX8" s="18"/>
      <c r="NY8" s="18"/>
      <c r="NZ8" s="18"/>
      <c r="OA8" s="18"/>
      <c r="OB8" s="18"/>
      <c r="OC8" s="18"/>
      <c r="OD8" s="18"/>
      <c r="OE8" s="18"/>
      <c r="OF8" s="18"/>
      <c r="OG8" s="18"/>
      <c r="OH8" s="18"/>
      <c r="OI8" s="18"/>
      <c r="OJ8" s="18"/>
      <c r="OK8" s="18"/>
      <c r="OL8" s="18"/>
      <c r="OM8" s="18"/>
      <c r="ON8" s="18"/>
      <c r="OO8" s="18"/>
      <c r="OP8" s="18"/>
      <c r="OQ8" s="18"/>
      <c r="OR8" s="18"/>
      <c r="OS8" s="18"/>
      <c r="OT8" s="18"/>
      <c r="OU8" s="18"/>
      <c r="OV8" s="18"/>
      <c r="OW8" s="18"/>
      <c r="OX8" s="18"/>
      <c r="OY8" s="18"/>
      <c r="OZ8" s="18"/>
      <c r="PA8" s="18"/>
      <c r="PB8" s="18"/>
      <c r="PC8" s="18"/>
      <c r="PD8" s="18"/>
      <c r="PE8" s="18"/>
      <c r="PF8" s="18"/>
      <c r="PG8" s="18"/>
      <c r="PH8" s="18"/>
      <c r="PI8" s="18"/>
      <c r="PJ8" s="18"/>
      <c r="PK8" s="18"/>
      <c r="PL8" s="18"/>
      <c r="PM8" s="18"/>
      <c r="PN8" s="18"/>
      <c r="PO8" s="18"/>
      <c r="PP8" s="18"/>
      <c r="PQ8" s="18"/>
      <c r="PR8" s="18"/>
      <c r="PS8" s="18"/>
      <c r="PT8" s="18"/>
      <c r="PU8" s="18"/>
      <c r="PV8" s="18"/>
      <c r="PW8" s="18"/>
      <c r="PX8" s="18"/>
      <c r="PY8" s="18"/>
      <c r="PZ8" s="18"/>
      <c r="QA8" s="18"/>
      <c r="QB8" s="18"/>
      <c r="QC8" s="18"/>
      <c r="QD8" s="18"/>
      <c r="QE8" s="18"/>
      <c r="QF8" s="18"/>
      <c r="QG8" s="18"/>
      <c r="QH8" s="18"/>
      <c r="QI8" s="18"/>
      <c r="QJ8" s="18"/>
      <c r="QK8" s="18"/>
      <c r="QL8" s="18"/>
      <c r="QM8" s="18"/>
      <c r="QN8" s="18"/>
      <c r="QO8" s="18"/>
      <c r="QP8" s="18"/>
      <c r="QQ8" s="18"/>
      <c r="QR8" s="18"/>
      <c r="QS8" s="18"/>
      <c r="QT8" s="18"/>
      <c r="QU8" s="18"/>
      <c r="QV8" s="18"/>
      <c r="QW8" s="18"/>
      <c r="QX8" s="18"/>
      <c r="QY8" s="18"/>
      <c r="QZ8" s="18"/>
      <c r="RA8" s="18"/>
      <c r="RB8" s="18"/>
      <c r="RC8" s="18"/>
      <c r="RD8" s="18"/>
      <c r="RE8" s="18"/>
      <c r="RF8" s="18"/>
      <c r="RG8" s="18"/>
      <c r="RH8" s="18"/>
      <c r="RI8" s="18"/>
      <c r="RJ8" s="18"/>
      <c r="RK8" s="18"/>
      <c r="RL8" s="18"/>
      <c r="RM8" s="18"/>
      <c r="RN8" s="18"/>
      <c r="RO8" s="18"/>
      <c r="RP8" s="18"/>
      <c r="RQ8" s="18"/>
      <c r="RR8" s="18"/>
      <c r="RS8" s="18"/>
      <c r="RT8" s="18"/>
      <c r="RU8" s="18"/>
      <c r="RV8" s="18"/>
      <c r="RW8" s="18"/>
      <c r="RX8" s="18"/>
      <c r="RY8" s="18"/>
      <c r="RZ8" s="18"/>
      <c r="SA8" s="18"/>
      <c r="SB8" s="18"/>
      <c r="SC8" s="18"/>
      <c r="SD8" s="18"/>
      <c r="SE8" s="18"/>
      <c r="SF8" s="18"/>
      <c r="SG8" s="18"/>
      <c r="SH8" s="18"/>
      <c r="SI8" s="18"/>
      <c r="SJ8" s="18"/>
      <c r="SK8" s="18"/>
      <c r="SL8" s="18"/>
      <c r="SM8" s="18"/>
      <c r="SN8" s="18"/>
      <c r="SO8" s="18"/>
      <c r="SP8" s="18"/>
      <c r="SQ8" s="18"/>
      <c r="SR8" s="18"/>
      <c r="SS8" s="18"/>
      <c r="ST8" s="18"/>
      <c r="SU8" s="18"/>
      <c r="SV8" s="18"/>
      <c r="SW8" s="18"/>
      <c r="SX8" s="18"/>
      <c r="SY8" s="18"/>
      <c r="SZ8" s="18"/>
      <c r="TA8" s="18"/>
      <c r="TB8" s="18"/>
      <c r="TC8" s="18"/>
      <c r="TD8" s="18"/>
      <c r="TE8" s="18"/>
      <c r="TF8" s="18"/>
      <c r="TG8" s="18"/>
      <c r="TH8" s="18"/>
      <c r="TI8" s="18"/>
      <c r="TJ8" s="18"/>
      <c r="TK8" s="18"/>
      <c r="TL8" s="18"/>
      <c r="TM8" s="18"/>
      <c r="TN8" s="18"/>
      <c r="TO8" s="18"/>
      <c r="TP8" s="18"/>
      <c r="TQ8" s="18"/>
      <c r="TR8" s="18"/>
      <c r="TS8" s="18"/>
      <c r="TT8" s="18"/>
      <c r="TU8" s="18"/>
      <c r="TV8" s="18"/>
      <c r="TW8" s="18"/>
      <c r="TX8" s="18"/>
      <c r="TY8" s="18"/>
      <c r="TZ8" s="18"/>
      <c r="UA8" s="18"/>
      <c r="UB8" s="18"/>
      <c r="UC8" s="18"/>
      <c r="UD8" s="18"/>
      <c r="UE8" s="18"/>
      <c r="UF8" s="18"/>
      <c r="UG8" s="18"/>
      <c r="UH8" s="18"/>
      <c r="UI8" s="18"/>
      <c r="UJ8" s="18"/>
      <c r="UK8" s="18"/>
      <c r="UL8" s="18"/>
      <c r="UM8" s="18"/>
      <c r="UN8" s="18"/>
      <c r="UO8" s="18"/>
      <c r="UP8" s="18"/>
      <c r="UQ8" s="18"/>
      <c r="UR8" s="18"/>
      <c r="US8" s="18"/>
      <c r="UT8" s="18"/>
      <c r="UU8" s="18"/>
      <c r="UV8" s="18"/>
      <c r="UW8" s="18"/>
      <c r="UX8" s="18"/>
      <c r="UY8" s="18"/>
      <c r="UZ8" s="18"/>
      <c r="VA8" s="18"/>
      <c r="VB8" s="18"/>
      <c r="VC8" s="18"/>
      <c r="VD8" s="18"/>
      <c r="VE8" s="18"/>
      <c r="VF8" s="18"/>
      <c r="VG8" s="18"/>
      <c r="VH8" s="18"/>
      <c r="VI8" s="18"/>
      <c r="VJ8" s="18"/>
      <c r="VK8" s="18"/>
      <c r="VL8" s="18"/>
      <c r="VM8" s="18"/>
      <c r="VN8" s="18"/>
      <c r="VO8" s="18"/>
      <c r="VP8" s="18"/>
      <c r="VQ8" s="18"/>
      <c r="VR8" s="18"/>
      <c r="VS8" s="18"/>
      <c r="VT8" s="18"/>
      <c r="VU8" s="18"/>
      <c r="VV8" s="18"/>
      <c r="VW8" s="18"/>
      <c r="VX8" s="18"/>
      <c r="VY8" s="18"/>
      <c r="VZ8" s="18"/>
      <c r="WA8" s="18"/>
      <c r="WB8" s="18"/>
      <c r="WC8" s="18"/>
      <c r="WD8" s="18"/>
      <c r="WE8" s="18"/>
      <c r="WF8" s="18"/>
      <c r="WG8" s="18"/>
      <c r="WH8" s="18"/>
      <c r="WI8" s="18"/>
      <c r="WJ8" s="18"/>
      <c r="WK8" s="18"/>
      <c r="WL8" s="18"/>
      <c r="WM8" s="18"/>
      <c r="WN8" s="18"/>
      <c r="WO8" s="18"/>
      <c r="WP8" s="18"/>
      <c r="WQ8" s="18"/>
      <c r="WR8" s="18"/>
      <c r="WS8" s="18"/>
      <c r="WT8" s="18"/>
      <c r="WU8" s="18"/>
      <c r="WV8" s="18"/>
      <c r="WW8" s="18"/>
      <c r="WX8" s="18"/>
      <c r="WY8" s="18"/>
      <c r="WZ8" s="18"/>
      <c r="XA8" s="18"/>
      <c r="XB8" s="18"/>
      <c r="XC8" s="18"/>
      <c r="XD8" s="18"/>
      <c r="XE8" s="18"/>
      <c r="XF8" s="18"/>
      <c r="XG8" s="18"/>
      <c r="XH8" s="18"/>
      <c r="XI8" s="18"/>
      <c r="XJ8" s="18"/>
      <c r="XK8" s="18"/>
      <c r="XL8" s="18"/>
      <c r="XM8" s="18"/>
      <c r="XN8" s="18"/>
      <c r="XO8" s="18"/>
      <c r="XP8" s="18"/>
      <c r="XQ8" s="18"/>
      <c r="XR8" s="18"/>
      <c r="XS8" s="18"/>
      <c r="XT8" s="18"/>
      <c r="XU8" s="18"/>
      <c r="XV8" s="18"/>
      <c r="XW8" s="18"/>
      <c r="XX8" s="18"/>
      <c r="XY8" s="18"/>
      <c r="XZ8" s="18"/>
      <c r="YA8" s="18"/>
      <c r="YB8" s="18"/>
      <c r="YC8" s="18"/>
      <c r="YD8" s="18"/>
      <c r="YE8" s="18"/>
      <c r="YF8" s="18"/>
      <c r="YG8" s="18"/>
      <c r="YH8" s="18"/>
      <c r="YI8" s="18"/>
      <c r="YJ8" s="18"/>
      <c r="YK8" s="18"/>
      <c r="YL8" s="18"/>
      <c r="YM8" s="18"/>
      <c r="YN8" s="18"/>
      <c r="YO8" s="18"/>
      <c r="YP8" s="18"/>
      <c r="YQ8" s="18"/>
      <c r="YR8" s="18"/>
      <c r="YS8" s="18"/>
      <c r="YT8" s="18"/>
      <c r="YU8" s="18"/>
      <c r="YV8" s="18"/>
      <c r="YW8" s="18"/>
      <c r="YX8" s="18"/>
      <c r="YY8" s="18"/>
      <c r="YZ8" s="18"/>
      <c r="ZA8" s="18"/>
      <c r="ZB8" s="18"/>
      <c r="ZC8" s="18"/>
      <c r="ZD8" s="18"/>
      <c r="ZE8" s="18"/>
      <c r="ZF8" s="18"/>
      <c r="ZG8" s="18"/>
      <c r="ZH8" s="18"/>
      <c r="ZI8" s="18"/>
      <c r="ZJ8" s="18"/>
      <c r="ZK8" s="18"/>
      <c r="ZL8" s="18"/>
      <c r="ZM8" s="18"/>
      <c r="ZN8" s="18"/>
      <c r="ZO8" s="18"/>
      <c r="ZP8" s="18"/>
      <c r="ZQ8" s="18"/>
      <c r="ZR8" s="18"/>
      <c r="ZS8" s="18"/>
      <c r="ZT8" s="18"/>
      <c r="ZU8" s="18"/>
      <c r="ZV8" s="18"/>
      <c r="ZW8" s="18"/>
      <c r="ZX8" s="18"/>
      <c r="ZY8" s="18"/>
      <c r="ZZ8" s="18"/>
      <c r="AAA8" s="18"/>
      <c r="AAB8" s="18"/>
      <c r="AAC8" s="18"/>
      <c r="AAD8" s="18"/>
      <c r="AAE8" s="18"/>
      <c r="AAF8" s="18"/>
      <c r="AAG8" s="18"/>
      <c r="AAH8" s="18"/>
      <c r="AAI8" s="18"/>
      <c r="AAJ8" s="18"/>
      <c r="AAK8" s="18"/>
      <c r="AAL8" s="18"/>
      <c r="AAM8" s="18"/>
      <c r="AAN8" s="18"/>
      <c r="AAO8" s="18"/>
      <c r="AAP8" s="18"/>
      <c r="AAQ8" s="18"/>
      <c r="AAR8" s="18"/>
      <c r="AAS8" s="18"/>
      <c r="AAT8" s="18"/>
      <c r="AAU8" s="18"/>
      <c r="AAV8" s="18"/>
      <c r="AAW8" s="18"/>
      <c r="AAX8" s="18"/>
      <c r="AAY8" s="18"/>
      <c r="AAZ8" s="18"/>
      <c r="ABA8" s="18"/>
      <c r="ABB8" s="18"/>
      <c r="ABC8" s="18"/>
      <c r="ABD8" s="18"/>
      <c r="ABE8" s="18"/>
      <c r="ABF8" s="18"/>
      <c r="ABG8" s="18"/>
      <c r="ABH8" s="18"/>
      <c r="ABI8" s="18"/>
      <c r="ABJ8" s="18"/>
      <c r="ABK8" s="18"/>
      <c r="ABL8" s="18"/>
      <c r="ABM8" s="18"/>
      <c r="ABN8" s="18"/>
      <c r="ABO8" s="18"/>
      <c r="ABP8" s="18"/>
      <c r="ABQ8" s="18"/>
      <c r="ABR8" s="18"/>
      <c r="ABS8" s="18"/>
      <c r="ABT8" s="18"/>
      <c r="ABU8" s="18"/>
      <c r="ABV8" s="18"/>
      <c r="ABW8" s="18"/>
      <c r="ABX8" s="18"/>
      <c r="ABY8" s="18"/>
      <c r="ABZ8" s="18"/>
      <c r="ACA8" s="18"/>
      <c r="ACB8" s="18"/>
      <c r="ACC8" s="18"/>
      <c r="ACD8" s="18"/>
      <c r="ACE8" s="18"/>
      <c r="ACF8" s="18"/>
      <c r="ACG8" s="18"/>
      <c r="ACH8" s="18"/>
      <c r="ACI8" s="18"/>
      <c r="ACJ8" s="18"/>
      <c r="ACK8" s="18"/>
      <c r="ACL8" s="18"/>
      <c r="ACM8" s="18"/>
      <c r="ACN8" s="18"/>
      <c r="ACO8" s="18"/>
      <c r="ACP8" s="18"/>
      <c r="ACQ8" s="18"/>
      <c r="ACR8" s="18"/>
      <c r="ACS8" s="18"/>
      <c r="ACT8" s="18"/>
      <c r="ACU8" s="18"/>
      <c r="ACV8" s="18"/>
      <c r="ACW8" s="18"/>
      <c r="ACX8" s="18"/>
      <c r="ACY8" s="18"/>
      <c r="ACZ8" s="18"/>
      <c r="ADA8" s="18"/>
      <c r="ADB8" s="18"/>
      <c r="ADC8" s="18"/>
      <c r="ADD8" s="18"/>
      <c r="ADE8" s="18"/>
      <c r="ADF8" s="18"/>
      <c r="ADG8" s="18"/>
      <c r="ADH8" s="18"/>
      <c r="ADI8" s="18"/>
      <c r="ADJ8" s="18"/>
      <c r="ADK8" s="18"/>
      <c r="ADL8" s="18"/>
      <c r="ADM8" s="18"/>
      <c r="ADN8" s="18"/>
      <c r="ADO8" s="18"/>
      <c r="ADP8" s="18"/>
      <c r="ADQ8" s="18"/>
      <c r="ADR8" s="18"/>
      <c r="ADS8" s="18"/>
      <c r="ADT8" s="18"/>
      <c r="ADU8" s="18"/>
      <c r="ADV8" s="18"/>
      <c r="ADW8" s="18"/>
      <c r="ADX8" s="18"/>
      <c r="ADY8" s="18"/>
      <c r="ADZ8" s="18"/>
      <c r="AEA8" s="18"/>
      <c r="AEB8" s="18"/>
      <c r="AEC8" s="18"/>
      <c r="AED8" s="18"/>
      <c r="AEE8" s="18"/>
      <c r="AEF8" s="18"/>
      <c r="AEG8" s="18"/>
      <c r="AEH8" s="18"/>
      <c r="AEI8" s="18"/>
      <c r="AEJ8" s="18"/>
      <c r="AEK8" s="18"/>
      <c r="AEL8" s="18"/>
      <c r="AEM8" s="18"/>
      <c r="AEN8" s="18"/>
      <c r="AEO8" s="18"/>
      <c r="AEP8" s="18"/>
      <c r="AEQ8" s="18"/>
      <c r="AER8" s="18"/>
      <c r="AES8" s="18"/>
      <c r="AET8" s="18"/>
      <c r="AEU8" s="18"/>
      <c r="AEV8" s="18"/>
      <c r="AEW8" s="18"/>
      <c r="AEX8" s="18"/>
      <c r="AEY8" s="18"/>
      <c r="AEZ8" s="18"/>
      <c r="AFA8" s="18"/>
      <c r="AFB8" s="18"/>
      <c r="AFC8" s="18"/>
      <c r="AFD8" s="18"/>
      <c r="AFE8" s="18"/>
      <c r="AFF8" s="18"/>
      <c r="AFG8" s="18"/>
      <c r="AFH8" s="18"/>
      <c r="AFI8" s="18"/>
      <c r="AFJ8" s="18"/>
      <c r="AFK8" s="18"/>
      <c r="AFL8" s="18"/>
      <c r="AFM8" s="18"/>
      <c r="AFN8" s="18"/>
      <c r="AFO8" s="18"/>
      <c r="AFP8" s="18"/>
      <c r="AFQ8" s="18"/>
      <c r="AFR8" s="18"/>
      <c r="AFS8" s="18"/>
      <c r="AFT8" s="18"/>
      <c r="AFU8" s="18"/>
      <c r="AFV8" s="18"/>
      <c r="AFW8" s="18"/>
      <c r="AFX8" s="18"/>
      <c r="AFY8" s="18"/>
      <c r="AFZ8" s="18"/>
      <c r="AGA8" s="18"/>
      <c r="AGB8" s="18"/>
      <c r="AGC8" s="18"/>
      <c r="AGD8" s="18"/>
      <c r="AGE8" s="18"/>
      <c r="AGF8" s="18"/>
      <c r="AGG8" s="18"/>
      <c r="AGH8" s="18"/>
      <c r="AGI8" s="18"/>
      <c r="AGJ8" s="18"/>
      <c r="AGK8" s="18"/>
      <c r="AGL8" s="18"/>
      <c r="AGM8" s="18"/>
      <c r="AGN8" s="18"/>
      <c r="AGO8" s="18"/>
      <c r="AGP8" s="18"/>
      <c r="AGQ8" s="18"/>
      <c r="AGR8" s="18"/>
      <c r="AGS8" s="18"/>
      <c r="AGT8" s="18"/>
      <c r="AGU8" s="18"/>
      <c r="AGV8" s="18"/>
      <c r="AGW8" s="18"/>
      <c r="AGX8" s="18"/>
      <c r="AGY8" s="18"/>
      <c r="AGZ8" s="18"/>
      <c r="AHA8" s="18"/>
      <c r="AHB8" s="18"/>
      <c r="AHC8" s="18"/>
      <c r="AHD8" s="18"/>
      <c r="AHE8" s="18"/>
      <c r="AHF8" s="18"/>
      <c r="AHG8" s="18"/>
      <c r="AHH8" s="18"/>
      <c r="AHI8" s="18"/>
      <c r="AHJ8" s="18"/>
      <c r="AHK8" s="18"/>
      <c r="AHL8" s="18"/>
      <c r="AHM8" s="18"/>
      <c r="AHN8" s="18"/>
      <c r="AHO8" s="18"/>
      <c r="AHP8" s="18"/>
      <c r="AHQ8" s="18"/>
      <c r="AHR8" s="18"/>
      <c r="AHS8" s="18"/>
      <c r="AHT8" s="18"/>
      <c r="AHU8" s="18"/>
      <c r="AHV8" s="18"/>
      <c r="AHW8" s="18"/>
      <c r="AHX8" s="18"/>
      <c r="AHY8" s="18"/>
      <c r="AHZ8" s="18"/>
      <c r="AIA8" s="18"/>
      <c r="AIB8" s="18"/>
      <c r="AIC8" s="18"/>
      <c r="AID8" s="18"/>
      <c r="AIE8" s="18"/>
      <c r="AIF8" s="18"/>
      <c r="AIG8" s="18"/>
      <c r="AIH8" s="18"/>
      <c r="AII8" s="18"/>
      <c r="AIJ8" s="18"/>
      <c r="AIK8" s="18"/>
      <c r="AIL8" s="18"/>
      <c r="AIM8" s="18"/>
      <c r="AIN8" s="18"/>
      <c r="AIO8" s="18"/>
      <c r="AIP8" s="18"/>
      <c r="AIQ8" s="18"/>
      <c r="AIR8" s="18"/>
      <c r="AIS8" s="18"/>
      <c r="AIT8" s="18"/>
      <c r="AIU8" s="18"/>
      <c r="AIV8" s="18"/>
      <c r="AIW8" s="18"/>
      <c r="AIX8" s="18"/>
      <c r="AIY8" s="18"/>
      <c r="AIZ8" s="18"/>
      <c r="AJA8" s="18"/>
      <c r="AJB8" s="18"/>
      <c r="AJC8" s="18"/>
      <c r="AJD8" s="18"/>
      <c r="AJE8" s="18"/>
      <c r="AJF8" s="18"/>
      <c r="AJG8" s="18"/>
      <c r="AJH8" s="18"/>
      <c r="AJI8" s="18"/>
      <c r="AJJ8" s="18"/>
      <c r="AJK8" s="18"/>
      <c r="AJL8" s="18"/>
      <c r="AJM8" s="18"/>
      <c r="AJN8" s="18"/>
      <c r="AJO8" s="18"/>
      <c r="AJP8" s="18"/>
      <c r="AJQ8" s="18"/>
      <c r="AJR8" s="18"/>
      <c r="AJS8" s="18"/>
      <c r="AJT8" s="18"/>
      <c r="AJU8" s="18"/>
      <c r="AJV8" s="18"/>
      <c r="AJW8" s="18"/>
      <c r="AJX8" s="18"/>
    </row>
    <row r="9" spans="1:960" s="30" customFormat="1" ht="8.25" customHeight="1">
      <c r="A9" s="26"/>
      <c r="B9" s="27"/>
      <c r="C9" s="27"/>
      <c r="D9" s="27"/>
      <c r="E9" s="27"/>
      <c r="F9" s="28"/>
      <c r="G9" s="27"/>
      <c r="H9" s="27"/>
      <c r="I9" s="29"/>
      <c r="J9" s="29"/>
      <c r="K9" s="29"/>
      <c r="L9" s="29"/>
      <c r="M9" s="4"/>
      <c r="N9" s="28"/>
      <c r="O9" s="28"/>
      <c r="P9" s="28"/>
      <c r="Q9" s="28"/>
      <c r="R9" s="28"/>
      <c r="S9" s="28"/>
      <c r="T9" s="28"/>
      <c r="U9" s="28"/>
      <c r="V9" s="28"/>
      <c r="W9" s="28"/>
      <c r="X9" s="28"/>
      <c r="Y9" s="28"/>
      <c r="Z9" s="28"/>
      <c r="AA9" s="28"/>
      <c r="AB9" s="28"/>
      <c r="AC9" s="28"/>
      <c r="AD9" s="28"/>
      <c r="AE9" s="28"/>
      <c r="AF9" s="28"/>
      <c r="AG9" s="28"/>
      <c r="AH9" s="28"/>
      <c r="AI9" s="28"/>
      <c r="AJ9" s="28"/>
      <c r="AK9" s="28"/>
      <c r="AL9" s="28"/>
      <c r="AM9" s="28"/>
      <c r="AN9" s="28"/>
      <c r="AO9" s="28"/>
      <c r="AP9" s="28"/>
      <c r="AQ9" s="28"/>
      <c r="AR9" s="28"/>
      <c r="AS9" s="28"/>
      <c r="AT9" s="28"/>
      <c r="AU9" s="28"/>
      <c r="AV9" s="28"/>
      <c r="AW9" s="28"/>
      <c r="AX9" s="28"/>
      <c r="AY9" s="28"/>
      <c r="AZ9" s="28"/>
      <c r="BA9" s="28"/>
      <c r="BB9" s="28"/>
      <c r="BC9" s="28"/>
      <c r="BD9" s="28"/>
      <c r="BE9" s="28"/>
      <c r="BF9" s="28"/>
      <c r="BG9" s="28"/>
      <c r="BH9" s="28"/>
      <c r="BI9" s="28"/>
      <c r="BJ9" s="28"/>
      <c r="BK9" s="28"/>
      <c r="BL9" s="28"/>
      <c r="BM9" s="28"/>
      <c r="BN9" s="28"/>
      <c r="BO9" s="28"/>
      <c r="BP9" s="28"/>
      <c r="BQ9" s="28"/>
      <c r="BR9" s="28"/>
      <c r="BS9" s="28"/>
      <c r="BT9" s="28"/>
      <c r="BU9" s="28"/>
      <c r="BV9" s="28"/>
      <c r="BW9" s="28"/>
      <c r="BX9" s="28"/>
      <c r="BY9" s="28"/>
      <c r="BZ9" s="28"/>
      <c r="CA9" s="28"/>
      <c r="CB9" s="28"/>
      <c r="CC9" s="28"/>
      <c r="CD9" s="28"/>
      <c r="CE9" s="28"/>
      <c r="CF9" s="28"/>
      <c r="CG9" s="28"/>
      <c r="CH9" s="28"/>
      <c r="CI9" s="28"/>
      <c r="CJ9" s="28"/>
      <c r="CK9" s="28"/>
      <c r="CL9" s="28"/>
      <c r="CM9" s="28"/>
      <c r="CN9" s="28"/>
      <c r="CO9" s="28"/>
      <c r="CP9" s="28"/>
      <c r="CQ9" s="28"/>
      <c r="CR9" s="28"/>
      <c r="CS9" s="28"/>
      <c r="CT9" s="28"/>
      <c r="CU9" s="28"/>
      <c r="CV9" s="28"/>
      <c r="CW9" s="28"/>
      <c r="CX9" s="28"/>
      <c r="CY9" s="28"/>
      <c r="CZ9" s="28"/>
      <c r="DA9" s="28"/>
      <c r="DB9" s="28"/>
      <c r="DC9" s="28"/>
      <c r="DD9" s="28"/>
      <c r="DE9" s="28"/>
      <c r="DF9" s="28"/>
      <c r="DG9" s="28"/>
      <c r="DH9" s="28"/>
      <c r="DI9" s="28"/>
      <c r="DJ9" s="28"/>
      <c r="DK9" s="28"/>
      <c r="DL9" s="28"/>
      <c r="DM9" s="28"/>
      <c r="DN9" s="28"/>
      <c r="DO9" s="28"/>
      <c r="DP9" s="28"/>
      <c r="DQ9" s="28"/>
      <c r="DR9" s="28"/>
      <c r="DS9" s="28"/>
      <c r="DT9" s="28"/>
      <c r="DU9" s="28"/>
      <c r="DV9" s="28"/>
      <c r="DW9" s="28"/>
      <c r="DX9" s="28"/>
      <c r="DY9" s="28"/>
      <c r="DZ9" s="28"/>
      <c r="EA9" s="28"/>
      <c r="EB9" s="28"/>
      <c r="EC9" s="28"/>
      <c r="ED9" s="28"/>
      <c r="EE9" s="28"/>
      <c r="EF9" s="28"/>
      <c r="EG9" s="28"/>
      <c r="EH9" s="28"/>
      <c r="EI9" s="28"/>
      <c r="EJ9" s="28"/>
      <c r="EK9" s="28"/>
      <c r="EL9" s="28"/>
      <c r="EM9" s="28"/>
      <c r="EN9" s="28"/>
      <c r="EO9" s="28"/>
      <c r="EP9" s="28"/>
      <c r="EQ9" s="28"/>
      <c r="ER9" s="28"/>
      <c r="ES9" s="28"/>
      <c r="ET9" s="28"/>
      <c r="EU9" s="28"/>
      <c r="EV9" s="28"/>
      <c r="EW9" s="28"/>
      <c r="EX9" s="28"/>
      <c r="EY9" s="28"/>
      <c r="EZ9" s="28"/>
      <c r="FA9" s="28"/>
      <c r="FB9" s="28"/>
      <c r="FC9" s="28"/>
      <c r="FD9" s="28"/>
      <c r="FE9" s="28"/>
      <c r="FF9" s="28"/>
      <c r="FG9" s="28"/>
      <c r="FH9" s="28"/>
      <c r="FI9" s="28"/>
      <c r="FJ9" s="28"/>
      <c r="FK9" s="28"/>
      <c r="FL9" s="28"/>
      <c r="FM9" s="28"/>
      <c r="FN9" s="28"/>
      <c r="FO9" s="28"/>
      <c r="FP9" s="28"/>
      <c r="FQ9" s="28"/>
      <c r="FR9" s="28"/>
      <c r="FS9" s="28"/>
      <c r="FT9" s="28"/>
      <c r="FU9" s="28"/>
      <c r="FV9" s="28"/>
      <c r="FW9" s="28"/>
      <c r="FX9" s="28"/>
      <c r="FY9" s="28"/>
      <c r="FZ9" s="28"/>
      <c r="GA9" s="28"/>
      <c r="GB9" s="28"/>
      <c r="GC9" s="28"/>
      <c r="GD9" s="28"/>
      <c r="GE9" s="28"/>
      <c r="GF9" s="28"/>
      <c r="GG9" s="28"/>
      <c r="GH9" s="28"/>
      <c r="GI9" s="28"/>
      <c r="GJ9" s="28"/>
      <c r="GK9" s="28"/>
      <c r="GL9" s="28"/>
      <c r="GM9" s="28"/>
      <c r="GN9" s="28"/>
      <c r="GO9" s="28"/>
      <c r="GP9" s="28"/>
      <c r="GQ9" s="28"/>
      <c r="GR9" s="28"/>
      <c r="GS9" s="28"/>
      <c r="GT9" s="28"/>
      <c r="GU9" s="28"/>
      <c r="GV9" s="28"/>
      <c r="GW9" s="28"/>
      <c r="GX9" s="28"/>
      <c r="GY9" s="28"/>
      <c r="GZ9" s="28"/>
      <c r="HA9" s="28"/>
      <c r="HB9" s="28"/>
      <c r="HC9" s="28"/>
      <c r="HD9" s="28"/>
      <c r="HE9" s="28"/>
      <c r="HF9" s="28"/>
      <c r="HG9" s="28"/>
      <c r="HH9" s="28"/>
      <c r="HI9" s="28"/>
      <c r="HJ9" s="28"/>
      <c r="HK9" s="28"/>
      <c r="HL9" s="28"/>
      <c r="HM9" s="28"/>
      <c r="HN9" s="28"/>
      <c r="HO9" s="28"/>
      <c r="HP9" s="28"/>
      <c r="HQ9" s="28"/>
      <c r="HR9" s="28"/>
      <c r="HS9" s="28"/>
      <c r="HT9" s="28"/>
      <c r="HU9" s="28"/>
      <c r="HV9" s="28"/>
      <c r="HW9" s="28"/>
      <c r="HX9" s="28"/>
      <c r="HY9" s="28"/>
      <c r="HZ9" s="28"/>
      <c r="IA9" s="28"/>
      <c r="IB9" s="28"/>
      <c r="IC9" s="28"/>
      <c r="ID9" s="28"/>
      <c r="IE9" s="28"/>
      <c r="IF9" s="28"/>
      <c r="IG9" s="28"/>
      <c r="IH9" s="28"/>
      <c r="II9" s="28"/>
      <c r="IJ9" s="28"/>
      <c r="IK9" s="28"/>
      <c r="IL9" s="28"/>
      <c r="IM9" s="28"/>
      <c r="IN9" s="28"/>
      <c r="IO9" s="28"/>
      <c r="IP9" s="28"/>
      <c r="IQ9" s="28"/>
      <c r="IR9" s="28"/>
      <c r="IS9" s="28"/>
      <c r="IT9" s="28"/>
      <c r="IU9" s="28"/>
      <c r="IV9" s="28"/>
      <c r="IW9" s="28"/>
      <c r="IX9" s="28"/>
      <c r="IY9" s="28"/>
      <c r="IZ9" s="28"/>
      <c r="JA9" s="28"/>
      <c r="JB9" s="28"/>
      <c r="JC9" s="28"/>
      <c r="JD9" s="28"/>
      <c r="JE9" s="28"/>
      <c r="JF9" s="28"/>
      <c r="JG9" s="28"/>
      <c r="JH9" s="28"/>
      <c r="JI9" s="28"/>
      <c r="JJ9" s="28"/>
      <c r="JK9" s="28"/>
      <c r="JL9" s="28"/>
      <c r="JM9" s="28"/>
      <c r="JN9" s="28"/>
      <c r="JO9" s="28"/>
      <c r="JP9" s="28"/>
      <c r="JQ9" s="28"/>
      <c r="JR9" s="28"/>
      <c r="JS9" s="28"/>
      <c r="JT9" s="28"/>
      <c r="JU9" s="28"/>
      <c r="JV9" s="28"/>
      <c r="JW9" s="28"/>
      <c r="JX9" s="28"/>
      <c r="JY9" s="28"/>
      <c r="JZ9" s="28"/>
      <c r="KA9" s="28"/>
      <c r="KB9" s="28"/>
      <c r="KC9" s="28"/>
      <c r="KD9" s="28"/>
      <c r="KE9" s="28"/>
      <c r="KF9" s="28"/>
      <c r="KG9" s="28"/>
      <c r="KH9" s="28"/>
      <c r="KI9" s="28"/>
      <c r="KJ9" s="28"/>
      <c r="KK9" s="28"/>
      <c r="KL9" s="28"/>
      <c r="KM9" s="28"/>
      <c r="KN9" s="28"/>
      <c r="KO9" s="28"/>
      <c r="KP9" s="28"/>
      <c r="KQ9" s="28"/>
      <c r="KR9" s="28"/>
      <c r="KS9" s="28"/>
      <c r="KT9" s="28"/>
      <c r="KU9" s="28"/>
      <c r="KV9" s="28"/>
      <c r="KW9" s="28"/>
      <c r="KX9" s="28"/>
      <c r="KY9" s="28"/>
      <c r="KZ9" s="28"/>
      <c r="LA9" s="28"/>
      <c r="LB9" s="28"/>
      <c r="LC9" s="28"/>
      <c r="LD9" s="28"/>
      <c r="LE9" s="28"/>
      <c r="LF9" s="28"/>
      <c r="LG9" s="28"/>
      <c r="LH9" s="28"/>
      <c r="LI9" s="28"/>
      <c r="LJ9" s="28"/>
      <c r="LK9" s="28"/>
      <c r="LL9" s="28"/>
      <c r="LM9" s="28"/>
      <c r="LN9" s="28"/>
      <c r="LO9" s="28"/>
      <c r="LP9" s="28"/>
      <c r="LQ9" s="28"/>
      <c r="LR9" s="28"/>
      <c r="LS9" s="28"/>
      <c r="LT9" s="28"/>
      <c r="LU9" s="28"/>
      <c r="LV9" s="28"/>
      <c r="LW9" s="28"/>
      <c r="LX9" s="28"/>
      <c r="LY9" s="28"/>
      <c r="LZ9" s="28"/>
      <c r="MA9" s="28"/>
      <c r="MB9" s="28"/>
      <c r="MC9" s="28"/>
      <c r="MD9" s="28"/>
      <c r="ME9" s="28"/>
      <c r="MF9" s="28"/>
      <c r="MG9" s="28"/>
      <c r="MH9" s="28"/>
      <c r="MI9" s="28"/>
      <c r="MJ9" s="28"/>
      <c r="MK9" s="28"/>
      <c r="ML9" s="28"/>
      <c r="MM9" s="28"/>
      <c r="MN9" s="28"/>
      <c r="MO9" s="28"/>
      <c r="MP9" s="28"/>
      <c r="MQ9" s="28"/>
      <c r="MR9" s="28"/>
      <c r="MS9" s="28"/>
      <c r="MT9" s="28"/>
      <c r="MU9" s="28"/>
      <c r="MV9" s="28"/>
      <c r="MW9" s="28"/>
      <c r="MX9" s="28"/>
      <c r="MY9" s="28"/>
      <c r="MZ9" s="28"/>
      <c r="NA9" s="28"/>
      <c r="NB9" s="28"/>
      <c r="NC9" s="28"/>
      <c r="ND9" s="28"/>
      <c r="NE9" s="28"/>
      <c r="NF9" s="28"/>
      <c r="NG9" s="28"/>
      <c r="NH9" s="28"/>
      <c r="NI9" s="28"/>
      <c r="NJ9" s="28"/>
      <c r="NK9" s="28"/>
      <c r="NL9" s="28"/>
      <c r="NM9" s="28"/>
      <c r="NN9" s="28"/>
      <c r="NO9" s="28"/>
      <c r="NP9" s="28"/>
      <c r="NQ9" s="28"/>
      <c r="NR9" s="28"/>
      <c r="NS9" s="28"/>
      <c r="NT9" s="28"/>
      <c r="NU9" s="28"/>
      <c r="NV9" s="28"/>
      <c r="NW9" s="28"/>
      <c r="NX9" s="28"/>
      <c r="NY9" s="28"/>
      <c r="NZ9" s="28"/>
      <c r="OA9" s="28"/>
      <c r="OB9" s="28"/>
      <c r="OC9" s="28"/>
      <c r="OD9" s="28"/>
      <c r="OE9" s="28"/>
      <c r="OF9" s="28"/>
      <c r="OG9" s="28"/>
      <c r="OH9" s="28"/>
      <c r="OI9" s="28"/>
      <c r="OJ9" s="28"/>
      <c r="OK9" s="28"/>
      <c r="OL9" s="28"/>
      <c r="OM9" s="28"/>
      <c r="ON9" s="28"/>
      <c r="OO9" s="28"/>
      <c r="OP9" s="28"/>
      <c r="OQ9" s="28"/>
      <c r="OR9" s="28"/>
      <c r="OS9" s="28"/>
      <c r="OT9" s="28"/>
      <c r="OU9" s="28"/>
      <c r="OV9" s="28"/>
      <c r="OW9" s="28"/>
      <c r="OX9" s="28"/>
      <c r="OY9" s="28"/>
      <c r="OZ9" s="28"/>
      <c r="PA9" s="28"/>
      <c r="PB9" s="28"/>
      <c r="PC9" s="28"/>
      <c r="PD9" s="28"/>
      <c r="PE9" s="28"/>
      <c r="PF9" s="28"/>
      <c r="PG9" s="28"/>
      <c r="PH9" s="28"/>
      <c r="PI9" s="28"/>
      <c r="PJ9" s="28"/>
      <c r="PK9" s="28"/>
      <c r="PL9" s="28"/>
      <c r="PM9" s="28"/>
      <c r="PN9" s="28"/>
      <c r="PO9" s="28"/>
      <c r="PP9" s="28"/>
      <c r="PQ9" s="28"/>
      <c r="PR9" s="28"/>
      <c r="PS9" s="28"/>
      <c r="PT9" s="28"/>
      <c r="PU9" s="28"/>
      <c r="PV9" s="28"/>
      <c r="PW9" s="28"/>
      <c r="PX9" s="28"/>
      <c r="PY9" s="28"/>
      <c r="PZ9" s="28"/>
      <c r="QA9" s="28"/>
      <c r="QB9" s="28"/>
      <c r="QC9" s="28"/>
      <c r="QD9" s="28"/>
      <c r="QE9" s="28"/>
      <c r="QF9" s="28"/>
      <c r="QG9" s="28"/>
      <c r="QH9" s="28"/>
      <c r="QI9" s="28"/>
      <c r="QJ9" s="28"/>
      <c r="QK9" s="28"/>
      <c r="QL9" s="28"/>
      <c r="QM9" s="28"/>
      <c r="QN9" s="28"/>
      <c r="QO9" s="28"/>
      <c r="QP9" s="28"/>
      <c r="QQ9" s="28"/>
      <c r="QR9" s="28"/>
      <c r="QS9" s="28"/>
      <c r="QT9" s="28"/>
      <c r="QU9" s="28"/>
      <c r="QV9" s="28"/>
      <c r="QW9" s="28"/>
      <c r="QX9" s="28"/>
      <c r="QY9" s="28"/>
      <c r="QZ9" s="28"/>
      <c r="RA9" s="28"/>
      <c r="RB9" s="28"/>
      <c r="RC9" s="28"/>
      <c r="RD9" s="28"/>
      <c r="RE9" s="28"/>
      <c r="RF9" s="28"/>
      <c r="RG9" s="28"/>
      <c r="RH9" s="28"/>
      <c r="RI9" s="28"/>
      <c r="RJ9" s="28"/>
      <c r="RK9" s="28"/>
      <c r="RL9" s="28"/>
      <c r="RM9" s="28"/>
      <c r="RN9" s="28"/>
      <c r="RO9" s="28"/>
      <c r="RP9" s="28"/>
      <c r="RQ9" s="28"/>
      <c r="RR9" s="28"/>
      <c r="RS9" s="28"/>
      <c r="RT9" s="28"/>
      <c r="RU9" s="28"/>
      <c r="RV9" s="28"/>
      <c r="RW9" s="28"/>
      <c r="RX9" s="28"/>
      <c r="RY9" s="28"/>
      <c r="RZ9" s="28"/>
      <c r="SA9" s="28"/>
      <c r="SB9" s="28"/>
      <c r="SC9" s="28"/>
      <c r="SD9" s="28"/>
      <c r="SE9" s="28"/>
      <c r="SF9" s="28"/>
      <c r="SG9" s="28"/>
      <c r="SH9" s="28"/>
      <c r="SI9" s="28"/>
      <c r="SJ9" s="28"/>
      <c r="SK9" s="28"/>
      <c r="SL9" s="28"/>
      <c r="SM9" s="28"/>
      <c r="SN9" s="28"/>
      <c r="SO9" s="28"/>
      <c r="SP9" s="28"/>
      <c r="SQ9" s="28"/>
      <c r="SR9" s="28"/>
      <c r="SS9" s="28"/>
      <c r="ST9" s="28"/>
      <c r="SU9" s="28"/>
      <c r="SV9" s="28"/>
      <c r="SW9" s="28"/>
      <c r="SX9" s="28"/>
      <c r="SY9" s="28"/>
      <c r="SZ9" s="28"/>
      <c r="TA9" s="28"/>
      <c r="TB9" s="28"/>
      <c r="TC9" s="28"/>
      <c r="TD9" s="28"/>
      <c r="TE9" s="28"/>
      <c r="TF9" s="28"/>
      <c r="TG9" s="28"/>
      <c r="TH9" s="28"/>
      <c r="TI9" s="28"/>
      <c r="TJ9" s="28"/>
      <c r="TK9" s="28"/>
      <c r="TL9" s="28"/>
      <c r="TM9" s="28"/>
      <c r="TN9" s="28"/>
      <c r="TO9" s="28"/>
      <c r="TP9" s="28"/>
      <c r="TQ9" s="28"/>
      <c r="TR9" s="28"/>
      <c r="TS9" s="28"/>
      <c r="TT9" s="28"/>
      <c r="TU9" s="28"/>
      <c r="TV9" s="28"/>
      <c r="TW9" s="28"/>
      <c r="TX9" s="28"/>
      <c r="TY9" s="28"/>
      <c r="TZ9" s="28"/>
      <c r="UA9" s="28"/>
      <c r="UB9" s="28"/>
      <c r="UC9" s="28"/>
      <c r="UD9" s="28"/>
      <c r="UE9" s="28"/>
      <c r="UF9" s="28"/>
      <c r="UG9" s="28"/>
      <c r="UH9" s="28"/>
      <c r="UI9" s="28"/>
      <c r="UJ9" s="28"/>
      <c r="UK9" s="28"/>
      <c r="UL9" s="28"/>
      <c r="UM9" s="28"/>
      <c r="UN9" s="28"/>
      <c r="UO9" s="28"/>
      <c r="UP9" s="28"/>
      <c r="UQ9" s="28"/>
      <c r="UR9" s="28"/>
      <c r="US9" s="28"/>
      <c r="UT9" s="28"/>
      <c r="UU9" s="28"/>
      <c r="UV9" s="28"/>
      <c r="UW9" s="28"/>
      <c r="UX9" s="28"/>
      <c r="UY9" s="28"/>
      <c r="UZ9" s="28"/>
      <c r="VA9" s="28"/>
      <c r="VB9" s="28"/>
      <c r="VC9" s="28"/>
      <c r="VD9" s="28"/>
      <c r="VE9" s="28"/>
      <c r="VF9" s="28"/>
      <c r="VG9" s="28"/>
      <c r="VH9" s="28"/>
      <c r="VI9" s="28"/>
      <c r="VJ9" s="28"/>
      <c r="VK9" s="28"/>
      <c r="VL9" s="28"/>
      <c r="VM9" s="28"/>
      <c r="VN9" s="28"/>
      <c r="VO9" s="28"/>
      <c r="VP9" s="28"/>
      <c r="VQ9" s="28"/>
      <c r="VR9" s="28"/>
      <c r="VS9" s="28"/>
      <c r="VT9" s="28"/>
      <c r="VU9" s="28"/>
      <c r="VV9" s="28"/>
      <c r="VW9" s="28"/>
      <c r="VX9" s="28"/>
      <c r="VY9" s="28"/>
      <c r="VZ9" s="28"/>
      <c r="WA9" s="28"/>
      <c r="WB9" s="28"/>
      <c r="WC9" s="28"/>
      <c r="WD9" s="28"/>
      <c r="WE9" s="28"/>
      <c r="WF9" s="28"/>
      <c r="WG9" s="28"/>
      <c r="WH9" s="28"/>
      <c r="WI9" s="28"/>
      <c r="WJ9" s="28"/>
      <c r="WK9" s="28"/>
      <c r="WL9" s="28"/>
      <c r="WM9" s="28"/>
      <c r="WN9" s="28"/>
      <c r="WO9" s="28"/>
      <c r="WP9" s="28"/>
      <c r="WQ9" s="28"/>
      <c r="WR9" s="28"/>
      <c r="WS9" s="28"/>
      <c r="WT9" s="28"/>
      <c r="WU9" s="28"/>
      <c r="WV9" s="28"/>
      <c r="WW9" s="28"/>
      <c r="WX9" s="28"/>
      <c r="WY9" s="28"/>
      <c r="WZ9" s="28"/>
      <c r="XA9" s="28"/>
      <c r="XB9" s="28"/>
      <c r="XC9" s="28"/>
      <c r="XD9" s="28"/>
      <c r="XE9" s="28"/>
      <c r="XF9" s="28"/>
      <c r="XG9" s="28"/>
      <c r="XH9" s="28"/>
      <c r="XI9" s="28"/>
      <c r="XJ9" s="28"/>
      <c r="XK9" s="28"/>
      <c r="XL9" s="28"/>
      <c r="XM9" s="28"/>
      <c r="XN9" s="28"/>
      <c r="XO9" s="28"/>
      <c r="XP9" s="28"/>
      <c r="XQ9" s="28"/>
      <c r="XR9" s="28"/>
      <c r="XS9" s="28"/>
      <c r="XT9" s="28"/>
      <c r="XU9" s="28"/>
      <c r="XV9" s="28"/>
      <c r="XW9" s="28"/>
      <c r="XX9" s="28"/>
      <c r="XY9" s="28"/>
      <c r="XZ9" s="28"/>
      <c r="YA9" s="28"/>
      <c r="YB9" s="28"/>
      <c r="YC9" s="28"/>
      <c r="YD9" s="28"/>
      <c r="YE9" s="28"/>
      <c r="YF9" s="28"/>
      <c r="YG9" s="28"/>
      <c r="YH9" s="28"/>
      <c r="YI9" s="28"/>
      <c r="YJ9" s="28"/>
      <c r="YK9" s="28"/>
      <c r="YL9" s="28"/>
      <c r="YM9" s="28"/>
      <c r="YN9" s="28"/>
      <c r="YO9" s="28"/>
      <c r="YP9" s="28"/>
      <c r="YQ9" s="28"/>
      <c r="YR9" s="28"/>
      <c r="YS9" s="28"/>
      <c r="YT9" s="28"/>
      <c r="YU9" s="28"/>
      <c r="YV9" s="28"/>
      <c r="YW9" s="28"/>
      <c r="YX9" s="28"/>
      <c r="YY9" s="28"/>
      <c r="YZ9" s="28"/>
      <c r="ZA9" s="28"/>
      <c r="ZB9" s="28"/>
      <c r="ZC9" s="28"/>
      <c r="ZD9" s="28"/>
      <c r="ZE9" s="28"/>
      <c r="ZF9" s="28"/>
      <c r="ZG9" s="28"/>
      <c r="ZH9" s="28"/>
      <c r="ZI9" s="28"/>
      <c r="ZJ9" s="28"/>
      <c r="ZK9" s="28"/>
      <c r="ZL9" s="28"/>
      <c r="ZM9" s="28"/>
      <c r="ZN9" s="28"/>
      <c r="ZO9" s="28"/>
      <c r="ZP9" s="28"/>
      <c r="ZQ9" s="28"/>
      <c r="ZR9" s="28"/>
      <c r="ZS9" s="28"/>
      <c r="ZT9" s="28"/>
      <c r="ZU9" s="28"/>
      <c r="ZV9" s="28"/>
      <c r="ZW9" s="28"/>
      <c r="ZX9" s="28"/>
      <c r="ZY9" s="28"/>
      <c r="ZZ9" s="28"/>
      <c r="AAA9" s="28"/>
      <c r="AAB9" s="28"/>
      <c r="AAC9" s="28"/>
      <c r="AAD9" s="28"/>
      <c r="AAE9" s="28"/>
      <c r="AAF9" s="28"/>
      <c r="AAG9" s="28"/>
      <c r="AAH9" s="28"/>
      <c r="AAI9" s="28"/>
      <c r="AAJ9" s="28"/>
      <c r="AAK9" s="28"/>
      <c r="AAL9" s="28"/>
      <c r="AAM9" s="28"/>
      <c r="AAN9" s="28"/>
      <c r="AAO9" s="28"/>
      <c r="AAP9" s="28"/>
      <c r="AAQ9" s="28"/>
      <c r="AAR9" s="28"/>
      <c r="AAS9" s="28"/>
      <c r="AAT9" s="28"/>
      <c r="AAU9" s="28"/>
      <c r="AAV9" s="28"/>
      <c r="AAW9" s="28"/>
      <c r="AAX9" s="28"/>
      <c r="AAY9" s="28"/>
      <c r="AAZ9" s="28"/>
      <c r="ABA9" s="28"/>
      <c r="ABB9" s="28"/>
      <c r="ABC9" s="28"/>
      <c r="ABD9" s="28"/>
      <c r="ABE9" s="28"/>
      <c r="ABF9" s="28"/>
      <c r="ABG9" s="28"/>
      <c r="ABH9" s="28"/>
      <c r="ABI9" s="28"/>
      <c r="ABJ9" s="28"/>
      <c r="ABK9" s="28"/>
      <c r="ABL9" s="28"/>
      <c r="ABM9" s="28"/>
      <c r="ABN9" s="28"/>
      <c r="ABO9" s="28"/>
      <c r="ABP9" s="28"/>
      <c r="ABQ9" s="28"/>
      <c r="ABR9" s="28"/>
      <c r="ABS9" s="28"/>
      <c r="ABT9" s="28"/>
      <c r="ABU9" s="28"/>
      <c r="ABV9" s="28"/>
      <c r="ABW9" s="28"/>
      <c r="ABX9" s="28"/>
      <c r="ABY9" s="28"/>
      <c r="ABZ9" s="28"/>
      <c r="ACA9" s="28"/>
      <c r="ACB9" s="28"/>
      <c r="ACC9" s="28"/>
      <c r="ACD9" s="28"/>
      <c r="ACE9" s="28"/>
      <c r="ACF9" s="28"/>
      <c r="ACG9" s="28"/>
      <c r="ACH9" s="28"/>
      <c r="ACI9" s="28"/>
      <c r="ACJ9" s="28"/>
      <c r="ACK9" s="28"/>
      <c r="ACL9" s="28"/>
      <c r="ACM9" s="28"/>
      <c r="ACN9" s="28"/>
      <c r="ACO9" s="28"/>
      <c r="ACP9" s="28"/>
      <c r="ACQ9" s="28"/>
      <c r="ACR9" s="28"/>
      <c r="ACS9" s="28"/>
      <c r="ACT9" s="28"/>
      <c r="ACU9" s="28"/>
      <c r="ACV9" s="28"/>
      <c r="ACW9" s="28"/>
      <c r="ACX9" s="28"/>
      <c r="ACY9" s="28"/>
      <c r="ACZ9" s="28"/>
      <c r="ADA9" s="28"/>
      <c r="ADB9" s="28"/>
      <c r="ADC9" s="28"/>
      <c r="ADD9" s="28"/>
      <c r="ADE9" s="28"/>
      <c r="ADF9" s="28"/>
      <c r="ADG9" s="28"/>
      <c r="ADH9" s="28"/>
      <c r="ADI9" s="28"/>
      <c r="ADJ9" s="28"/>
      <c r="ADK9" s="28"/>
      <c r="ADL9" s="28"/>
      <c r="ADM9" s="28"/>
      <c r="ADN9" s="28"/>
      <c r="ADO9" s="28"/>
      <c r="ADP9" s="28"/>
      <c r="ADQ9" s="28"/>
      <c r="ADR9" s="28"/>
      <c r="ADS9" s="28"/>
      <c r="ADT9" s="28"/>
      <c r="ADU9" s="28"/>
      <c r="ADV9" s="28"/>
      <c r="ADW9" s="28"/>
      <c r="ADX9" s="28"/>
      <c r="ADY9" s="28"/>
      <c r="ADZ9" s="28"/>
      <c r="AEA9" s="28"/>
      <c r="AEB9" s="28"/>
      <c r="AEC9" s="28"/>
      <c r="AED9" s="28"/>
      <c r="AEE9" s="28"/>
      <c r="AEF9" s="28"/>
      <c r="AEG9" s="28"/>
      <c r="AEH9" s="28"/>
      <c r="AEI9" s="28"/>
      <c r="AEJ9" s="28"/>
      <c r="AEK9" s="28"/>
      <c r="AEL9" s="28"/>
      <c r="AEM9" s="28"/>
      <c r="AEN9" s="28"/>
      <c r="AEO9" s="28"/>
      <c r="AEP9" s="28"/>
      <c r="AEQ9" s="28"/>
      <c r="AER9" s="28"/>
      <c r="AES9" s="28"/>
      <c r="AET9" s="28"/>
      <c r="AEU9" s="28"/>
      <c r="AEV9" s="28"/>
      <c r="AEW9" s="28"/>
      <c r="AEX9" s="28"/>
      <c r="AEY9" s="28"/>
      <c r="AEZ9" s="28"/>
      <c r="AFA9" s="28"/>
      <c r="AFB9" s="28"/>
      <c r="AFC9" s="28"/>
      <c r="AFD9" s="28"/>
      <c r="AFE9" s="28"/>
      <c r="AFF9" s="28"/>
      <c r="AFG9" s="28"/>
      <c r="AFH9" s="28"/>
      <c r="AFI9" s="28"/>
      <c r="AFJ9" s="28"/>
      <c r="AFK9" s="28"/>
      <c r="AFL9" s="28"/>
      <c r="AFM9" s="28"/>
      <c r="AFN9" s="28"/>
      <c r="AFO9" s="28"/>
      <c r="AFP9" s="28"/>
      <c r="AFQ9" s="28"/>
      <c r="AFR9" s="28"/>
      <c r="AFS9" s="28"/>
      <c r="AFT9" s="28"/>
      <c r="AFU9" s="28"/>
      <c r="AFV9" s="28"/>
      <c r="AFW9" s="28"/>
      <c r="AFX9" s="28"/>
      <c r="AFY9" s="28"/>
      <c r="AFZ9" s="28"/>
      <c r="AGA9" s="28"/>
      <c r="AGB9" s="28"/>
      <c r="AGC9" s="28"/>
      <c r="AGD9" s="28"/>
      <c r="AGE9" s="28"/>
      <c r="AGF9" s="28"/>
      <c r="AGG9" s="28"/>
      <c r="AGH9" s="28"/>
      <c r="AGI9" s="28"/>
      <c r="AGJ9" s="28"/>
      <c r="AGK9" s="28"/>
      <c r="AGL9" s="28"/>
      <c r="AGM9" s="28"/>
      <c r="AGN9" s="28"/>
      <c r="AGO9" s="28"/>
      <c r="AGP9" s="28"/>
      <c r="AGQ9" s="28"/>
      <c r="AGR9" s="28"/>
      <c r="AGS9" s="28"/>
      <c r="AGT9" s="28"/>
      <c r="AGU9" s="28"/>
      <c r="AGV9" s="28"/>
      <c r="AGW9" s="28"/>
      <c r="AGX9" s="28"/>
      <c r="AGY9" s="28"/>
      <c r="AGZ9" s="28"/>
      <c r="AHA9" s="28"/>
      <c r="AHB9" s="28"/>
      <c r="AHC9" s="28"/>
      <c r="AHD9" s="28"/>
      <c r="AHE9" s="28"/>
      <c r="AHF9" s="28"/>
      <c r="AHG9" s="28"/>
      <c r="AHH9" s="28"/>
      <c r="AHI9" s="28"/>
      <c r="AHJ9" s="28"/>
      <c r="AHK9" s="28"/>
      <c r="AHL9" s="28"/>
      <c r="AHM9" s="28"/>
      <c r="AHN9" s="28"/>
      <c r="AHO9" s="28"/>
      <c r="AHP9" s="28"/>
      <c r="AHQ9" s="28"/>
      <c r="AHR9" s="28"/>
      <c r="AHS9" s="28"/>
      <c r="AHT9" s="28"/>
      <c r="AHU9" s="28"/>
      <c r="AHV9" s="28"/>
      <c r="AHW9" s="28"/>
      <c r="AHX9" s="28"/>
      <c r="AHY9" s="28"/>
      <c r="AHZ9" s="28"/>
      <c r="AIA9" s="28"/>
      <c r="AIB9" s="28"/>
      <c r="AIC9" s="28"/>
      <c r="AID9" s="28"/>
      <c r="AIE9" s="28"/>
      <c r="AIF9" s="28"/>
      <c r="AIG9" s="28"/>
      <c r="AIH9" s="28"/>
      <c r="AII9" s="28"/>
      <c r="AIJ9" s="28"/>
      <c r="AIK9" s="28"/>
      <c r="AIL9" s="28"/>
      <c r="AIM9" s="28"/>
      <c r="AIN9" s="28"/>
      <c r="AIO9" s="28"/>
      <c r="AIP9" s="28"/>
      <c r="AIQ9" s="28"/>
      <c r="AIR9" s="28"/>
      <c r="AIS9" s="28"/>
      <c r="AIT9" s="28"/>
      <c r="AIU9" s="28"/>
      <c r="AIV9" s="28"/>
      <c r="AIW9" s="28"/>
      <c r="AIX9" s="28"/>
      <c r="AIY9" s="28"/>
      <c r="AIZ9" s="28"/>
      <c r="AJA9" s="28"/>
      <c r="AJB9" s="28"/>
      <c r="AJC9" s="28"/>
      <c r="AJD9" s="28"/>
      <c r="AJE9" s="28"/>
      <c r="AJF9" s="28"/>
      <c r="AJG9" s="28"/>
      <c r="AJH9" s="28"/>
      <c r="AJI9" s="28"/>
      <c r="AJJ9" s="28"/>
      <c r="AJK9" s="28"/>
      <c r="AJL9" s="28"/>
      <c r="AJM9" s="28"/>
      <c r="AJN9" s="28"/>
      <c r="AJO9" s="28"/>
      <c r="AJP9" s="28"/>
      <c r="AJQ9" s="28"/>
      <c r="AJR9" s="28"/>
      <c r="AJS9" s="28"/>
      <c r="AJT9" s="28"/>
      <c r="AJU9" s="28"/>
      <c r="AJV9" s="28"/>
      <c r="AJW9" s="28"/>
      <c r="AJX9" s="28"/>
    </row>
    <row r="10" spans="1:960" ht="103.5" customHeight="1">
      <c r="A10" s="31" t="s">
        <v>4</v>
      </c>
      <c r="B10" s="32" t="s">
        <v>5</v>
      </c>
      <c r="C10" s="32" t="s">
        <v>6</v>
      </c>
      <c r="D10" s="32" t="s">
        <v>7</v>
      </c>
      <c r="E10" s="32" t="s">
        <v>8</v>
      </c>
      <c r="F10" s="32" t="s">
        <v>9</v>
      </c>
      <c r="G10" s="32" t="s">
        <v>10</v>
      </c>
      <c r="H10" s="32" t="s">
        <v>11</v>
      </c>
      <c r="I10" s="33" t="s">
        <v>12</v>
      </c>
      <c r="J10" s="33" t="s">
        <v>31</v>
      </c>
      <c r="K10" s="33" t="s">
        <v>13</v>
      </c>
      <c r="L10" s="33" t="s">
        <v>14</v>
      </c>
      <c r="M10" s="109" t="s">
        <v>15</v>
      </c>
    </row>
    <row r="11" spans="1:960" ht="15.75">
      <c r="A11" s="31"/>
      <c r="B11" s="32"/>
      <c r="C11" s="181" t="s">
        <v>186</v>
      </c>
      <c r="D11" s="182"/>
      <c r="E11" s="182"/>
      <c r="F11" s="182"/>
      <c r="G11" s="182"/>
      <c r="H11" s="182"/>
      <c r="I11" s="182"/>
      <c r="J11" s="182"/>
      <c r="K11" s="182"/>
      <c r="L11" s="182"/>
      <c r="M11" s="183"/>
    </row>
    <row r="12" spans="1:960" ht="150" customHeight="1">
      <c r="A12" s="119">
        <v>1</v>
      </c>
      <c r="B12" s="120" t="s">
        <v>187</v>
      </c>
      <c r="C12" s="121" t="s">
        <v>188</v>
      </c>
      <c r="D12" s="122" t="s">
        <v>189</v>
      </c>
      <c r="E12" s="118" t="s">
        <v>190</v>
      </c>
      <c r="F12" s="123"/>
      <c r="G12" s="124" t="s">
        <v>17</v>
      </c>
      <c r="H12" s="122">
        <v>15</v>
      </c>
      <c r="I12" s="125">
        <v>62524.000000000007</v>
      </c>
      <c r="J12" s="125">
        <v>9378.5999999999985</v>
      </c>
      <c r="K12" s="125">
        <f>J12+I12</f>
        <v>71902.600000000006</v>
      </c>
      <c r="L12" s="125">
        <f>K12*H12</f>
        <v>1078539</v>
      </c>
      <c r="M12" s="126"/>
    </row>
    <row r="13" spans="1:960" ht="150" customHeight="1">
      <c r="A13" s="127">
        <f>A12+1</f>
        <v>2</v>
      </c>
      <c r="B13" s="120" t="s">
        <v>191</v>
      </c>
      <c r="C13" s="121" t="s">
        <v>192</v>
      </c>
      <c r="D13" s="122" t="s">
        <v>193</v>
      </c>
      <c r="E13" s="128" t="s">
        <v>194</v>
      </c>
      <c r="F13" s="123"/>
      <c r="G13" s="124" t="s">
        <v>17</v>
      </c>
      <c r="H13" s="122">
        <v>20</v>
      </c>
      <c r="I13" s="125">
        <v>119724.1043478261</v>
      </c>
      <c r="J13" s="125">
        <v>17958.615652173903</v>
      </c>
      <c r="K13" s="125">
        <f t="shared" ref="K13:K31" si="0">J13+I13</f>
        <v>137682.72</v>
      </c>
      <c r="L13" s="125">
        <f t="shared" ref="L13:L31" si="1">K13*H13</f>
        <v>2753654.4</v>
      </c>
      <c r="M13" s="113"/>
    </row>
    <row r="14" spans="1:960" ht="150" customHeight="1">
      <c r="A14" s="127">
        <f t="shared" ref="A14:A31" si="2">A13+1</f>
        <v>3</v>
      </c>
      <c r="B14" s="120" t="s">
        <v>195</v>
      </c>
      <c r="C14" s="121" t="s">
        <v>196</v>
      </c>
      <c r="D14" s="122" t="s">
        <v>197</v>
      </c>
      <c r="E14" s="128" t="s">
        <v>198</v>
      </c>
      <c r="F14" s="123"/>
      <c r="G14" s="124" t="s">
        <v>17</v>
      </c>
      <c r="H14" s="122">
        <v>5</v>
      </c>
      <c r="I14" s="125">
        <v>349280.03478260868</v>
      </c>
      <c r="J14" s="125">
        <v>52392.005217391299</v>
      </c>
      <c r="K14" s="125">
        <f t="shared" si="0"/>
        <v>401672.04</v>
      </c>
      <c r="L14" s="125">
        <f t="shared" si="1"/>
        <v>2008360.2</v>
      </c>
      <c r="M14" s="113"/>
    </row>
    <row r="15" spans="1:960" ht="150" customHeight="1">
      <c r="A15" s="127">
        <f t="shared" si="2"/>
        <v>4</v>
      </c>
      <c r="B15" s="120" t="s">
        <v>199</v>
      </c>
      <c r="C15" s="121" t="s">
        <v>200</v>
      </c>
      <c r="D15" s="122" t="s">
        <v>201</v>
      </c>
      <c r="E15" s="128" t="s">
        <v>202</v>
      </c>
      <c r="F15" s="123"/>
      <c r="G15" s="124" t="s">
        <v>17</v>
      </c>
      <c r="H15" s="122">
        <v>7</v>
      </c>
      <c r="I15" s="125">
        <v>114623.33217391305</v>
      </c>
      <c r="J15" s="125">
        <v>17193.499826086947</v>
      </c>
      <c r="K15" s="125">
        <f t="shared" si="0"/>
        <v>131816.83199999999</v>
      </c>
      <c r="L15" s="125">
        <f t="shared" si="1"/>
        <v>922717.82400000002</v>
      </c>
      <c r="M15" s="129"/>
    </row>
    <row r="16" spans="1:960" ht="150" customHeight="1">
      <c r="A16" s="127">
        <f t="shared" si="2"/>
        <v>5</v>
      </c>
      <c r="B16" s="120"/>
      <c r="C16" s="130" t="s">
        <v>203</v>
      </c>
      <c r="D16" s="122" t="s">
        <v>204</v>
      </c>
      <c r="E16" s="128" t="s">
        <v>205</v>
      </c>
      <c r="F16" s="123"/>
      <c r="G16" s="124" t="s">
        <v>17</v>
      </c>
      <c r="H16" s="122">
        <v>72</v>
      </c>
      <c r="I16" s="125">
        <v>8526.7060869565212</v>
      </c>
      <c r="J16" s="125">
        <v>1279.0059130434784</v>
      </c>
      <c r="K16" s="125">
        <f t="shared" si="0"/>
        <v>9805.7119999999995</v>
      </c>
      <c r="L16" s="125">
        <f t="shared" si="1"/>
        <v>706011.26399999997</v>
      </c>
      <c r="M16" s="113"/>
    </row>
    <row r="17" spans="1:13" ht="150" customHeight="1">
      <c r="A17" s="127">
        <f t="shared" si="2"/>
        <v>6</v>
      </c>
      <c r="B17" s="120" t="s">
        <v>206</v>
      </c>
      <c r="C17" s="130" t="s">
        <v>207</v>
      </c>
      <c r="D17" s="122" t="s">
        <v>208</v>
      </c>
      <c r="E17" s="128" t="s">
        <v>209</v>
      </c>
      <c r="F17" s="123"/>
      <c r="G17" s="124" t="s">
        <v>17</v>
      </c>
      <c r="H17" s="122">
        <v>6</v>
      </c>
      <c r="I17" s="125">
        <v>33854.045217391307</v>
      </c>
      <c r="J17" s="125">
        <v>5078.1067826086946</v>
      </c>
      <c r="K17" s="125">
        <f t="shared" si="0"/>
        <v>38932.152000000002</v>
      </c>
      <c r="L17" s="125">
        <f t="shared" si="1"/>
        <v>233592.91200000001</v>
      </c>
      <c r="M17" s="113"/>
    </row>
    <row r="18" spans="1:13" ht="150" customHeight="1">
      <c r="A18" s="127">
        <f t="shared" si="2"/>
        <v>7</v>
      </c>
      <c r="B18" s="120" t="s">
        <v>210</v>
      </c>
      <c r="C18" s="130" t="s">
        <v>211</v>
      </c>
      <c r="D18" s="122" t="s">
        <v>208</v>
      </c>
      <c r="E18" s="128" t="s">
        <v>209</v>
      </c>
      <c r="F18" s="123"/>
      <c r="G18" s="124" t="s">
        <v>17</v>
      </c>
      <c r="H18" s="122">
        <v>7</v>
      </c>
      <c r="I18" s="125">
        <v>33389.440000000002</v>
      </c>
      <c r="J18" s="125">
        <v>5008.4159999999974</v>
      </c>
      <c r="K18" s="125">
        <f t="shared" si="0"/>
        <v>38397.856</v>
      </c>
      <c r="L18" s="125">
        <f t="shared" si="1"/>
        <v>268784.99199999997</v>
      </c>
      <c r="M18" s="113"/>
    </row>
    <row r="19" spans="1:13" ht="150" customHeight="1">
      <c r="A19" s="127">
        <f t="shared" si="2"/>
        <v>8</v>
      </c>
      <c r="B19" s="120" t="s">
        <v>212</v>
      </c>
      <c r="C19" s="130" t="s">
        <v>213</v>
      </c>
      <c r="D19" s="122" t="s">
        <v>208</v>
      </c>
      <c r="E19" s="128" t="s">
        <v>209</v>
      </c>
      <c r="F19" s="123"/>
      <c r="G19" s="124" t="s">
        <v>17</v>
      </c>
      <c r="H19" s="122">
        <v>4</v>
      </c>
      <c r="I19" s="125">
        <v>29507.373913043477</v>
      </c>
      <c r="J19" s="125">
        <v>4426.106086956519</v>
      </c>
      <c r="K19" s="125">
        <f t="shared" si="0"/>
        <v>33933.479999999996</v>
      </c>
      <c r="L19" s="125">
        <f t="shared" si="1"/>
        <v>135733.91999999998</v>
      </c>
      <c r="M19" s="113"/>
    </row>
    <row r="20" spans="1:13" ht="150" customHeight="1">
      <c r="A20" s="127">
        <f t="shared" si="2"/>
        <v>9</v>
      </c>
      <c r="B20" s="120" t="s">
        <v>214</v>
      </c>
      <c r="C20" s="130" t="s">
        <v>215</v>
      </c>
      <c r="D20" s="122" t="s">
        <v>216</v>
      </c>
      <c r="E20" s="128" t="s">
        <v>217</v>
      </c>
      <c r="F20" s="123"/>
      <c r="G20" s="124" t="s">
        <v>17</v>
      </c>
      <c r="H20" s="122">
        <v>4</v>
      </c>
      <c r="I20" s="125">
        <v>20696.820869565221</v>
      </c>
      <c r="J20" s="125">
        <v>3104.5231304347799</v>
      </c>
      <c r="K20" s="125">
        <f t="shared" si="0"/>
        <v>23801.344000000001</v>
      </c>
      <c r="L20" s="125">
        <f t="shared" si="1"/>
        <v>95205.376000000004</v>
      </c>
      <c r="M20" s="113"/>
    </row>
    <row r="21" spans="1:13" ht="150" customHeight="1">
      <c r="A21" s="127">
        <f t="shared" si="2"/>
        <v>10</v>
      </c>
      <c r="B21" s="120" t="s">
        <v>218</v>
      </c>
      <c r="C21" s="130" t="s">
        <v>219</v>
      </c>
      <c r="D21" s="122" t="s">
        <v>216</v>
      </c>
      <c r="E21" s="128" t="s">
        <v>217</v>
      </c>
      <c r="F21" s="123"/>
      <c r="G21" s="124" t="s">
        <v>17</v>
      </c>
      <c r="H21" s="122">
        <v>4</v>
      </c>
      <c r="I21" s="125">
        <v>20696.820869565221</v>
      </c>
      <c r="J21" s="125">
        <v>3104.5231304347799</v>
      </c>
      <c r="K21" s="125">
        <f t="shared" si="0"/>
        <v>23801.344000000001</v>
      </c>
      <c r="L21" s="125">
        <f t="shared" si="1"/>
        <v>95205.376000000004</v>
      </c>
      <c r="M21" s="113"/>
    </row>
    <row r="22" spans="1:13" ht="150" customHeight="1">
      <c r="A22" s="127">
        <f t="shared" si="2"/>
        <v>11</v>
      </c>
      <c r="B22" s="120" t="s">
        <v>220</v>
      </c>
      <c r="C22" s="130" t="s">
        <v>221</v>
      </c>
      <c r="D22" s="122" t="s">
        <v>222</v>
      </c>
      <c r="E22" s="34" t="s">
        <v>223</v>
      </c>
      <c r="F22" s="123"/>
      <c r="G22" s="124" t="s">
        <v>17</v>
      </c>
      <c r="H22" s="122">
        <v>5</v>
      </c>
      <c r="I22" s="125">
        <v>105913.04347826089</v>
      </c>
      <c r="J22" s="125">
        <v>15886.956521739121</v>
      </c>
      <c r="K22" s="125">
        <f t="shared" si="0"/>
        <v>121800.00000000001</v>
      </c>
      <c r="L22" s="125">
        <f t="shared" si="1"/>
        <v>609000.00000000012</v>
      </c>
      <c r="M22" s="113" t="s">
        <v>224</v>
      </c>
    </row>
    <row r="23" spans="1:13" ht="150" customHeight="1">
      <c r="A23" s="127">
        <f t="shared" si="2"/>
        <v>12</v>
      </c>
      <c r="B23" s="120" t="s">
        <v>225</v>
      </c>
      <c r="C23" s="121" t="s">
        <v>226</v>
      </c>
      <c r="D23" s="122" t="s">
        <v>222</v>
      </c>
      <c r="E23" s="34" t="s">
        <v>223</v>
      </c>
      <c r="F23" s="123"/>
      <c r="G23" s="124" t="s">
        <v>17</v>
      </c>
      <c r="H23" s="122">
        <v>5</v>
      </c>
      <c r="I23" s="125">
        <v>264796.73043478263</v>
      </c>
      <c r="J23" s="125">
        <v>39719.509565217362</v>
      </c>
      <c r="K23" s="125">
        <f t="shared" si="0"/>
        <v>304516.24</v>
      </c>
      <c r="L23" s="125">
        <f t="shared" si="1"/>
        <v>1522581.2</v>
      </c>
      <c r="M23" s="113" t="s">
        <v>227</v>
      </c>
    </row>
    <row r="24" spans="1:13" ht="150" customHeight="1">
      <c r="A24" s="127">
        <f t="shared" si="2"/>
        <v>13</v>
      </c>
      <c r="B24" s="120" t="s">
        <v>228</v>
      </c>
      <c r="C24" s="130" t="s">
        <v>229</v>
      </c>
      <c r="D24" s="122" t="s">
        <v>208</v>
      </c>
      <c r="E24" s="128" t="s">
        <v>230</v>
      </c>
      <c r="F24" s="123"/>
      <c r="G24" s="124" t="s">
        <v>17</v>
      </c>
      <c r="H24" s="122">
        <v>8</v>
      </c>
      <c r="I24" s="125">
        <v>25215.777391304349</v>
      </c>
      <c r="J24" s="125">
        <v>3782.3666086956509</v>
      </c>
      <c r="K24" s="125">
        <f t="shared" si="0"/>
        <v>28998.144</v>
      </c>
      <c r="L24" s="125">
        <f t="shared" si="1"/>
        <v>231985.152</v>
      </c>
      <c r="M24" s="113"/>
    </row>
    <row r="25" spans="1:13" ht="150" customHeight="1">
      <c r="A25" s="127">
        <f t="shared" si="2"/>
        <v>14</v>
      </c>
      <c r="B25" s="120" t="s">
        <v>231</v>
      </c>
      <c r="C25" s="130" t="s">
        <v>232</v>
      </c>
      <c r="D25" s="122" t="s">
        <v>208</v>
      </c>
      <c r="E25" s="128" t="s">
        <v>233</v>
      </c>
      <c r="F25" s="123"/>
      <c r="G25" s="124" t="s">
        <v>17</v>
      </c>
      <c r="H25" s="122">
        <v>3</v>
      </c>
      <c r="I25" s="125">
        <v>37193.836521739133</v>
      </c>
      <c r="J25" s="125">
        <v>5579.0754782608637</v>
      </c>
      <c r="K25" s="125">
        <f t="shared" si="0"/>
        <v>42772.911999999997</v>
      </c>
      <c r="L25" s="125">
        <f t="shared" si="1"/>
        <v>128318.73599999999</v>
      </c>
      <c r="M25" s="113"/>
    </row>
    <row r="26" spans="1:13" ht="150" customHeight="1">
      <c r="A26" s="127">
        <f t="shared" si="2"/>
        <v>15</v>
      </c>
      <c r="B26" s="120" t="s">
        <v>234</v>
      </c>
      <c r="C26" s="121" t="s">
        <v>235</v>
      </c>
      <c r="D26" s="122" t="s">
        <v>208</v>
      </c>
      <c r="E26" s="128" t="s">
        <v>236</v>
      </c>
      <c r="F26" s="123"/>
      <c r="G26" s="124" t="s">
        <v>17</v>
      </c>
      <c r="H26" s="122">
        <v>1</v>
      </c>
      <c r="I26" s="125">
        <v>30404.104347826091</v>
      </c>
      <c r="J26" s="125">
        <v>4560.6156521739103</v>
      </c>
      <c r="K26" s="125">
        <f t="shared" si="0"/>
        <v>34964.720000000001</v>
      </c>
      <c r="L26" s="125">
        <f t="shared" si="1"/>
        <v>34964.720000000001</v>
      </c>
      <c r="M26" s="113"/>
    </row>
    <row r="27" spans="1:13" ht="150" customHeight="1">
      <c r="A27" s="127">
        <f t="shared" si="2"/>
        <v>16</v>
      </c>
      <c r="B27" s="120" t="s">
        <v>237</v>
      </c>
      <c r="C27" s="121" t="s">
        <v>238</v>
      </c>
      <c r="D27" s="122" t="s">
        <v>239</v>
      </c>
      <c r="E27" s="128" t="s">
        <v>236</v>
      </c>
      <c r="F27" s="123"/>
      <c r="G27" s="124" t="s">
        <v>17</v>
      </c>
      <c r="H27" s="122">
        <v>1</v>
      </c>
      <c r="I27" s="125">
        <v>39402.476521739132</v>
      </c>
      <c r="J27" s="125">
        <v>5910.3714782608658</v>
      </c>
      <c r="K27" s="125">
        <f t="shared" si="0"/>
        <v>45312.847999999998</v>
      </c>
      <c r="L27" s="125">
        <f t="shared" si="1"/>
        <v>45312.847999999998</v>
      </c>
      <c r="M27" s="113"/>
    </row>
    <row r="28" spans="1:13" ht="150" customHeight="1">
      <c r="A28" s="127">
        <f t="shared" si="2"/>
        <v>17</v>
      </c>
      <c r="B28" s="120" t="s">
        <v>240</v>
      </c>
      <c r="C28" s="121" t="s">
        <v>241</v>
      </c>
      <c r="D28" s="122" t="s">
        <v>242</v>
      </c>
      <c r="E28" s="128" t="s">
        <v>243</v>
      </c>
      <c r="F28" s="123"/>
      <c r="G28" s="124" t="s">
        <v>17</v>
      </c>
      <c r="H28" s="122">
        <v>1</v>
      </c>
      <c r="I28" s="125">
        <v>24189.126956521744</v>
      </c>
      <c r="J28" s="125">
        <v>3628.3690434782584</v>
      </c>
      <c r="K28" s="125">
        <f t="shared" si="0"/>
        <v>27817.496000000003</v>
      </c>
      <c r="L28" s="125">
        <f t="shared" si="1"/>
        <v>27817.496000000003</v>
      </c>
      <c r="M28" s="113"/>
    </row>
    <row r="29" spans="1:13" ht="75" customHeight="1">
      <c r="A29" s="127">
        <f t="shared" si="2"/>
        <v>18</v>
      </c>
      <c r="B29" s="123"/>
      <c r="C29" s="131" t="s">
        <v>244</v>
      </c>
      <c r="D29" s="123"/>
      <c r="E29" s="132" t="s">
        <v>245</v>
      </c>
      <c r="F29" s="123"/>
      <c r="G29" s="124" t="s">
        <v>55</v>
      </c>
      <c r="H29" s="133">
        <v>50</v>
      </c>
      <c r="I29" s="125">
        <v>10150</v>
      </c>
      <c r="J29" s="125">
        <v>1522.4999999999982</v>
      </c>
      <c r="K29" s="125">
        <f t="shared" si="0"/>
        <v>11672.499999999998</v>
      </c>
      <c r="L29" s="125">
        <f t="shared" si="1"/>
        <v>583624.99999999988</v>
      </c>
      <c r="M29" s="134"/>
    </row>
    <row r="30" spans="1:13" ht="75" customHeight="1">
      <c r="A30" s="127">
        <f t="shared" si="2"/>
        <v>19</v>
      </c>
      <c r="B30" s="123"/>
      <c r="C30" s="131" t="s">
        <v>244</v>
      </c>
      <c r="D30" s="123"/>
      <c r="E30" s="135" t="s">
        <v>246</v>
      </c>
      <c r="F30" s="123"/>
      <c r="G30" s="124" t="s">
        <v>55</v>
      </c>
      <c r="H30" s="133">
        <v>65</v>
      </c>
      <c r="I30" s="125">
        <v>36250</v>
      </c>
      <c r="J30" s="125">
        <v>5437.4999999999927</v>
      </c>
      <c r="K30" s="125">
        <f t="shared" si="0"/>
        <v>41687.499999999993</v>
      </c>
      <c r="L30" s="125">
        <f t="shared" si="1"/>
        <v>2709687.4999999995</v>
      </c>
      <c r="M30" s="134" t="s">
        <v>247</v>
      </c>
    </row>
    <row r="31" spans="1:13" ht="75" customHeight="1">
      <c r="A31" s="127">
        <f t="shared" si="2"/>
        <v>20</v>
      </c>
      <c r="B31" s="123"/>
      <c r="C31" s="131" t="s">
        <v>248</v>
      </c>
      <c r="D31" s="123"/>
      <c r="E31" s="136" t="s">
        <v>249</v>
      </c>
      <c r="F31" s="123"/>
      <c r="G31" s="124" t="s">
        <v>55</v>
      </c>
      <c r="H31" s="137">
        <v>47</v>
      </c>
      <c r="I31" s="125">
        <v>10150</v>
      </c>
      <c r="J31" s="125">
        <v>1522.4999999999982</v>
      </c>
      <c r="K31" s="125">
        <f t="shared" si="0"/>
        <v>11672.499999999998</v>
      </c>
      <c r="L31" s="125">
        <f t="shared" si="1"/>
        <v>548607.49999999988</v>
      </c>
      <c r="M31" s="134" t="s">
        <v>250</v>
      </c>
    </row>
    <row r="32" spans="1:13" ht="24" customHeight="1">
      <c r="A32" s="184" t="s">
        <v>49</v>
      </c>
      <c r="B32" s="184"/>
      <c r="C32" s="184"/>
      <c r="D32" s="184"/>
      <c r="E32" s="184"/>
      <c r="F32" s="184"/>
      <c r="G32" s="184"/>
      <c r="H32" s="184"/>
      <c r="I32" s="184"/>
      <c r="J32" s="184"/>
      <c r="K32" s="138"/>
      <c r="L32" s="138">
        <f>SUM(L12:L31)</f>
        <v>14739705.415999999</v>
      </c>
      <c r="M32" s="110"/>
    </row>
    <row r="33" spans="1:12" ht="27.75" customHeight="1">
      <c r="A33" s="178" t="s">
        <v>251</v>
      </c>
      <c r="B33" s="178"/>
      <c r="C33" s="178"/>
      <c r="D33" s="178"/>
      <c r="E33" s="178"/>
      <c r="F33" s="178"/>
      <c r="G33" s="178"/>
      <c r="H33" s="178"/>
      <c r="I33" s="178"/>
      <c r="J33" s="178"/>
      <c r="K33" s="178"/>
      <c r="L33" s="178"/>
    </row>
    <row r="34" spans="1:12" ht="27" customHeight="1"/>
    <row r="35" spans="1:12" ht="27" customHeight="1"/>
    <row r="36" spans="1:12" ht="27" customHeight="1"/>
    <row r="37" spans="1:12" ht="27" customHeight="1"/>
    <row r="38" spans="1:12" ht="27" customHeight="1"/>
    <row r="39" spans="1:12" ht="27" customHeight="1"/>
    <row r="40" spans="1:12" ht="27" customHeight="1"/>
    <row r="41" spans="1:12" ht="27" customHeight="1"/>
    <row r="42" spans="1:12" ht="27" customHeight="1"/>
    <row r="43" spans="1:12" ht="39" customHeight="1"/>
    <row r="44" spans="1:12" ht="39" customHeight="1"/>
    <row r="45" spans="1:12" ht="39" customHeight="1"/>
    <row r="46" spans="1:12" ht="39" customHeight="1"/>
    <row r="47" spans="1:12" ht="39" customHeight="1"/>
    <row r="48" spans="1:12" ht="39" customHeight="1"/>
    <row r="49" ht="39" customHeight="1"/>
    <row r="50" ht="39" customHeight="1"/>
    <row r="51" ht="39" customHeight="1"/>
    <row r="52" ht="39" customHeight="1"/>
    <row r="53" ht="39" customHeight="1"/>
    <row r="54" ht="39" customHeight="1"/>
    <row r="55" ht="39" customHeight="1"/>
    <row r="56" ht="39" customHeight="1"/>
    <row r="57" ht="39" customHeight="1"/>
    <row r="58" ht="39" customHeight="1"/>
    <row r="59" ht="39" customHeight="1"/>
    <row r="60" ht="39" customHeight="1"/>
    <row r="61" ht="39" customHeight="1"/>
  </sheetData>
  <sheetProtection insertRows="0" deleteRows="0" sort="0" autoFilter="0"/>
  <mergeCells count="6">
    <mergeCell ref="A33:L33"/>
    <mergeCell ref="A6:F7"/>
    <mergeCell ref="K6:M6"/>
    <mergeCell ref="L7:M7"/>
    <mergeCell ref="C11:M11"/>
    <mergeCell ref="A32:J32"/>
  </mergeCells>
  <conditionalFormatting sqref="H13:H28">
    <cfRule type="expression" dxfId="0" priority="1">
      <formula>IF($H13&lt;&gt;#REF!,#REF!&lt;&gt;"")</formula>
    </cfRule>
  </conditionalFormatting>
  <dataValidations count="1">
    <dataValidation type="list" allowBlank="1" showInputMessage="1" showErrorMessage="1" sqref="G12:G31" xr:uid="{A7CC3D27-339C-49F9-9DC1-33BE259D83D0}">
      <formula1>"шт.,м.,фут.,упак.,компл.,кв.м.,куб.м.,км.,кг.,т.,л."</formula1>
    </dataValidation>
  </dataValidations>
  <pageMargins left="0.7" right="0.7" top="0.75" bottom="0.75" header="0.3" footer="0.3"/>
  <pageSetup paperSize="9" scale="14" orientation="portrait" horizontalDpi="1200" verticalDpi="120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7179A2-9FFA-4050-8112-C6B859202D97}">
  <sheetPr>
    <pageSetUpPr fitToPage="1"/>
  </sheetPr>
  <dimension ref="A1:AKA54"/>
  <sheetViews>
    <sheetView topLeftCell="A40" zoomScale="70" zoomScaleNormal="70" zoomScaleSheetLayoutView="55" workbookViewId="0">
      <selection activeCell="A7" sqref="A7:H9"/>
    </sheetView>
  </sheetViews>
  <sheetFormatPr defaultColWidth="9.140625" defaultRowHeight="15.75"/>
  <cols>
    <col min="1" max="1" width="4.5703125" style="103" customWidth="1"/>
    <col min="2" max="2" width="9" style="74" customWidth="1"/>
    <col min="3" max="3" width="26.7109375" style="104" customWidth="1"/>
    <col min="4" max="4" width="100.85546875" style="105" customWidth="1"/>
    <col min="5" max="6" width="8.7109375" style="103" customWidth="1"/>
    <col min="7" max="7" width="16.42578125" style="103" customWidth="1"/>
    <col min="8" max="8" width="22.85546875" style="103" customWidth="1"/>
    <col min="9" max="9" width="44.140625" style="74" customWidth="1"/>
    <col min="10" max="10" width="19.28515625" style="107" customWidth="1"/>
    <col min="11" max="11" width="9.140625" style="74"/>
    <col min="12" max="12" width="9.140625" style="75"/>
    <col min="13" max="16384" width="9.140625" style="74"/>
  </cols>
  <sheetData>
    <row r="1" spans="1:963" s="44" customFormat="1" ht="30" customHeight="1">
      <c r="A1" s="38"/>
      <c r="B1" s="39"/>
      <c r="C1" s="40"/>
      <c r="D1" s="40"/>
      <c r="E1" s="39"/>
      <c r="F1" s="41"/>
      <c r="G1" s="38"/>
      <c r="H1" s="38"/>
      <c r="I1" s="38"/>
      <c r="J1" s="42"/>
      <c r="K1" s="38"/>
      <c r="L1" s="43"/>
      <c r="M1" s="38"/>
      <c r="N1" s="38"/>
      <c r="O1" s="38"/>
      <c r="P1" s="38"/>
      <c r="Q1" s="38"/>
      <c r="R1" s="38"/>
      <c r="S1" s="38"/>
      <c r="T1" s="38"/>
      <c r="U1" s="38"/>
      <c r="V1" s="38"/>
      <c r="W1" s="38"/>
      <c r="X1" s="38"/>
      <c r="Y1" s="38"/>
      <c r="Z1" s="38"/>
      <c r="AA1" s="38"/>
      <c r="AB1" s="38"/>
      <c r="AC1" s="38"/>
      <c r="AD1" s="38"/>
      <c r="AE1" s="38"/>
      <c r="AF1" s="38"/>
      <c r="AG1" s="38"/>
      <c r="AH1" s="38"/>
      <c r="AI1" s="38"/>
      <c r="AJ1" s="38"/>
      <c r="AK1" s="38"/>
      <c r="AL1" s="38"/>
      <c r="AM1" s="38"/>
      <c r="AN1" s="38"/>
      <c r="AO1" s="38"/>
      <c r="AP1" s="38"/>
      <c r="AQ1" s="38"/>
      <c r="AR1" s="38"/>
      <c r="AS1" s="38"/>
      <c r="AT1" s="38"/>
      <c r="AU1" s="38"/>
      <c r="AV1" s="38"/>
      <c r="AW1" s="38"/>
      <c r="AX1" s="38"/>
      <c r="AY1" s="38"/>
      <c r="AZ1" s="38"/>
      <c r="BA1" s="38"/>
      <c r="BB1" s="38"/>
      <c r="BC1" s="38"/>
      <c r="BD1" s="38"/>
      <c r="BE1" s="38"/>
      <c r="BF1" s="38"/>
      <c r="BG1" s="38"/>
      <c r="BH1" s="38"/>
      <c r="BI1" s="38"/>
      <c r="BJ1" s="38"/>
      <c r="BK1" s="38"/>
      <c r="BL1" s="38"/>
      <c r="BM1" s="38"/>
      <c r="BN1" s="38"/>
      <c r="BO1" s="38"/>
      <c r="BP1" s="38"/>
      <c r="BQ1" s="38"/>
      <c r="BR1" s="38"/>
      <c r="BS1" s="38"/>
      <c r="BT1" s="38"/>
      <c r="BU1" s="38"/>
      <c r="BV1" s="38"/>
      <c r="BW1" s="38"/>
      <c r="BX1" s="38"/>
      <c r="BY1" s="38"/>
      <c r="BZ1" s="38"/>
      <c r="CA1" s="38"/>
      <c r="CB1" s="38"/>
      <c r="CC1" s="38"/>
      <c r="CD1" s="38"/>
      <c r="CE1" s="38"/>
      <c r="CF1" s="38"/>
      <c r="CG1" s="38"/>
      <c r="CH1" s="38"/>
      <c r="CI1" s="38"/>
      <c r="CJ1" s="38"/>
      <c r="CK1" s="38"/>
      <c r="CL1" s="38"/>
      <c r="CM1" s="38"/>
      <c r="CN1" s="38"/>
      <c r="CO1" s="38"/>
      <c r="CP1" s="38"/>
      <c r="CQ1" s="38"/>
      <c r="CR1" s="38"/>
      <c r="CS1" s="38"/>
      <c r="CT1" s="38"/>
      <c r="CU1" s="38"/>
      <c r="CV1" s="38"/>
      <c r="CW1" s="38"/>
      <c r="CX1" s="38"/>
      <c r="CY1" s="38"/>
      <c r="CZ1" s="38"/>
      <c r="DA1" s="38"/>
      <c r="DB1" s="38"/>
      <c r="DC1" s="38"/>
      <c r="DD1" s="38"/>
      <c r="DE1" s="38"/>
      <c r="DF1" s="38"/>
      <c r="DG1" s="38"/>
      <c r="DH1" s="38"/>
      <c r="DI1" s="38"/>
      <c r="DJ1" s="38"/>
      <c r="DK1" s="38"/>
      <c r="DL1" s="38"/>
      <c r="DM1" s="38"/>
      <c r="DN1" s="38"/>
      <c r="DO1" s="38"/>
      <c r="DP1" s="38"/>
      <c r="DQ1" s="38"/>
      <c r="DR1" s="38"/>
      <c r="DS1" s="38"/>
      <c r="DT1" s="38"/>
      <c r="DU1" s="38"/>
      <c r="DV1" s="38"/>
      <c r="DW1" s="38"/>
      <c r="DX1" s="38"/>
      <c r="DY1" s="38"/>
      <c r="DZ1" s="38"/>
      <c r="EA1" s="38"/>
      <c r="EB1" s="38"/>
      <c r="EC1" s="38"/>
      <c r="ED1" s="38"/>
      <c r="EE1" s="38"/>
      <c r="EF1" s="38"/>
      <c r="EG1" s="38"/>
      <c r="EH1" s="38"/>
      <c r="EI1" s="38"/>
      <c r="EJ1" s="38"/>
      <c r="EK1" s="38"/>
      <c r="EL1" s="38"/>
      <c r="EM1" s="38"/>
      <c r="EN1" s="38"/>
      <c r="EO1" s="38"/>
      <c r="EP1" s="38"/>
      <c r="EQ1" s="38"/>
      <c r="ER1" s="38"/>
      <c r="ES1" s="38"/>
      <c r="ET1" s="38"/>
      <c r="EU1" s="38"/>
      <c r="EV1" s="38"/>
      <c r="EW1" s="38"/>
      <c r="EX1" s="38"/>
      <c r="EY1" s="38"/>
      <c r="EZ1" s="38"/>
      <c r="FA1" s="38"/>
      <c r="FB1" s="38"/>
      <c r="FC1" s="38"/>
      <c r="FD1" s="38"/>
      <c r="FE1" s="38"/>
      <c r="FF1" s="38"/>
      <c r="FG1" s="38"/>
      <c r="FH1" s="38"/>
      <c r="FI1" s="38"/>
      <c r="FJ1" s="38"/>
      <c r="FK1" s="38"/>
      <c r="FL1" s="38"/>
      <c r="FM1" s="38"/>
      <c r="FN1" s="38"/>
      <c r="FO1" s="38"/>
      <c r="FP1" s="38"/>
      <c r="FQ1" s="38"/>
      <c r="FR1" s="38"/>
      <c r="FS1" s="38"/>
      <c r="FT1" s="38"/>
      <c r="FU1" s="38"/>
      <c r="FV1" s="38"/>
      <c r="FW1" s="38"/>
      <c r="FX1" s="38"/>
      <c r="FY1" s="38"/>
      <c r="FZ1" s="38"/>
      <c r="GA1" s="38"/>
      <c r="GB1" s="38"/>
      <c r="GC1" s="38"/>
      <c r="GD1" s="38"/>
      <c r="GE1" s="38"/>
      <c r="GF1" s="38"/>
      <c r="GG1" s="38"/>
      <c r="GH1" s="38"/>
      <c r="GI1" s="38"/>
      <c r="GJ1" s="38"/>
      <c r="GK1" s="38"/>
      <c r="GL1" s="38"/>
      <c r="GM1" s="38"/>
      <c r="GN1" s="38"/>
      <c r="GO1" s="38"/>
      <c r="GP1" s="38"/>
      <c r="GQ1" s="38"/>
      <c r="GR1" s="38"/>
      <c r="GS1" s="38"/>
      <c r="GT1" s="38"/>
      <c r="GU1" s="38"/>
      <c r="GV1" s="38"/>
      <c r="GW1" s="38"/>
      <c r="GX1" s="38"/>
      <c r="GY1" s="38"/>
      <c r="GZ1" s="38"/>
      <c r="HA1" s="38"/>
      <c r="HB1" s="38"/>
      <c r="HC1" s="38"/>
      <c r="HD1" s="38"/>
      <c r="HE1" s="38"/>
      <c r="HF1" s="38"/>
      <c r="HG1" s="38"/>
      <c r="HH1" s="38"/>
      <c r="HI1" s="38"/>
      <c r="HJ1" s="38"/>
      <c r="HK1" s="38"/>
      <c r="HL1" s="38"/>
      <c r="HM1" s="38"/>
      <c r="HN1" s="38"/>
      <c r="HO1" s="38"/>
      <c r="HP1" s="38"/>
      <c r="HQ1" s="38"/>
      <c r="HR1" s="38"/>
      <c r="HS1" s="38"/>
      <c r="HT1" s="38"/>
      <c r="HU1" s="38"/>
      <c r="HV1" s="38"/>
      <c r="HW1" s="38"/>
      <c r="HX1" s="38"/>
      <c r="HY1" s="38"/>
      <c r="HZ1" s="38"/>
      <c r="IA1" s="38"/>
      <c r="IB1" s="38"/>
      <c r="IC1" s="38"/>
      <c r="ID1" s="38"/>
      <c r="IE1" s="38"/>
      <c r="IF1" s="38"/>
      <c r="IG1" s="38"/>
      <c r="IH1" s="38"/>
      <c r="II1" s="38"/>
      <c r="IJ1" s="38"/>
      <c r="IK1" s="38"/>
      <c r="IL1" s="38"/>
      <c r="IM1" s="38"/>
      <c r="IN1" s="38"/>
      <c r="IO1" s="38"/>
      <c r="IP1" s="38"/>
      <c r="IQ1" s="38"/>
      <c r="IR1" s="38"/>
      <c r="IS1" s="38"/>
      <c r="IT1" s="38"/>
      <c r="IU1" s="38"/>
      <c r="IV1" s="38"/>
      <c r="IW1" s="38"/>
      <c r="IX1" s="38"/>
      <c r="IY1" s="38"/>
      <c r="IZ1" s="38"/>
      <c r="JA1" s="38"/>
      <c r="JB1" s="38"/>
      <c r="JC1" s="38"/>
      <c r="JD1" s="38"/>
      <c r="JE1" s="38"/>
      <c r="JF1" s="38"/>
      <c r="JG1" s="38"/>
      <c r="JH1" s="38"/>
      <c r="JI1" s="38"/>
      <c r="JJ1" s="38"/>
      <c r="JK1" s="38"/>
      <c r="JL1" s="38"/>
      <c r="JM1" s="38"/>
      <c r="JN1" s="38"/>
      <c r="JO1" s="38"/>
      <c r="JP1" s="38"/>
      <c r="JQ1" s="38"/>
      <c r="JR1" s="38"/>
      <c r="JS1" s="38"/>
      <c r="JT1" s="38"/>
      <c r="JU1" s="38"/>
      <c r="JV1" s="38"/>
      <c r="JW1" s="38"/>
      <c r="JX1" s="38"/>
      <c r="JY1" s="38"/>
      <c r="JZ1" s="38"/>
      <c r="KA1" s="38"/>
      <c r="KB1" s="38"/>
      <c r="KC1" s="38"/>
      <c r="KD1" s="38"/>
      <c r="KE1" s="38"/>
      <c r="KF1" s="38"/>
      <c r="KG1" s="38"/>
      <c r="KH1" s="38"/>
      <c r="KI1" s="38"/>
      <c r="KJ1" s="38"/>
      <c r="KK1" s="38"/>
      <c r="KL1" s="38"/>
      <c r="KM1" s="38"/>
      <c r="KN1" s="38"/>
      <c r="KO1" s="38"/>
      <c r="KP1" s="38"/>
      <c r="KQ1" s="38"/>
      <c r="KR1" s="38"/>
      <c r="KS1" s="38"/>
      <c r="KT1" s="38"/>
      <c r="KU1" s="38"/>
      <c r="KV1" s="38"/>
      <c r="KW1" s="38"/>
      <c r="KX1" s="38"/>
      <c r="KY1" s="38"/>
      <c r="KZ1" s="38"/>
      <c r="LA1" s="38"/>
      <c r="LB1" s="38"/>
      <c r="LC1" s="38"/>
      <c r="LD1" s="38"/>
      <c r="LE1" s="38"/>
      <c r="LF1" s="38"/>
      <c r="LG1" s="38"/>
      <c r="LH1" s="38"/>
      <c r="LI1" s="38"/>
      <c r="LJ1" s="38"/>
      <c r="LK1" s="38"/>
      <c r="LL1" s="38"/>
      <c r="LM1" s="38"/>
      <c r="LN1" s="38"/>
      <c r="LO1" s="38"/>
      <c r="LP1" s="38"/>
      <c r="LQ1" s="38"/>
      <c r="LR1" s="38"/>
      <c r="LS1" s="38"/>
      <c r="LT1" s="38"/>
      <c r="LU1" s="38"/>
      <c r="LV1" s="38"/>
      <c r="LW1" s="38"/>
      <c r="LX1" s="38"/>
      <c r="LY1" s="38"/>
      <c r="LZ1" s="38"/>
      <c r="MA1" s="38"/>
      <c r="MB1" s="38"/>
      <c r="MC1" s="38"/>
      <c r="MD1" s="38"/>
      <c r="ME1" s="38"/>
      <c r="MF1" s="38"/>
      <c r="MG1" s="38"/>
      <c r="MH1" s="38"/>
      <c r="MI1" s="38"/>
      <c r="MJ1" s="38"/>
      <c r="MK1" s="38"/>
      <c r="ML1" s="38"/>
      <c r="MM1" s="38"/>
      <c r="MN1" s="38"/>
      <c r="MO1" s="38"/>
      <c r="MP1" s="38"/>
      <c r="MQ1" s="38"/>
      <c r="MR1" s="38"/>
      <c r="MS1" s="38"/>
      <c r="MT1" s="38"/>
      <c r="MU1" s="38"/>
      <c r="MV1" s="38"/>
      <c r="MW1" s="38"/>
      <c r="MX1" s="38"/>
      <c r="MY1" s="38"/>
      <c r="MZ1" s="38"/>
      <c r="NA1" s="38"/>
      <c r="NB1" s="38"/>
      <c r="NC1" s="38"/>
      <c r="ND1" s="38"/>
      <c r="NE1" s="38"/>
      <c r="NF1" s="38"/>
      <c r="NG1" s="38"/>
      <c r="NH1" s="38"/>
      <c r="NI1" s="38"/>
      <c r="NJ1" s="38"/>
      <c r="NK1" s="38"/>
      <c r="NL1" s="38"/>
      <c r="NM1" s="38"/>
      <c r="NN1" s="38"/>
      <c r="NO1" s="38"/>
      <c r="NP1" s="38"/>
      <c r="NQ1" s="38"/>
      <c r="NR1" s="38"/>
      <c r="NS1" s="38"/>
      <c r="NT1" s="38"/>
      <c r="NU1" s="38"/>
      <c r="NV1" s="38"/>
      <c r="NW1" s="38"/>
      <c r="NX1" s="38"/>
      <c r="NY1" s="38"/>
      <c r="NZ1" s="38"/>
      <c r="OA1" s="38"/>
      <c r="OB1" s="38"/>
      <c r="OC1" s="38"/>
      <c r="OD1" s="38"/>
      <c r="OE1" s="38"/>
      <c r="OF1" s="38"/>
      <c r="OG1" s="38"/>
      <c r="OH1" s="38"/>
      <c r="OI1" s="38"/>
      <c r="OJ1" s="38"/>
      <c r="OK1" s="38"/>
      <c r="OL1" s="38"/>
      <c r="OM1" s="38"/>
      <c r="ON1" s="38"/>
      <c r="OO1" s="38"/>
      <c r="OP1" s="38"/>
      <c r="OQ1" s="38"/>
      <c r="OR1" s="38"/>
      <c r="OS1" s="38"/>
      <c r="OT1" s="38"/>
      <c r="OU1" s="38"/>
      <c r="OV1" s="38"/>
      <c r="OW1" s="38"/>
      <c r="OX1" s="38"/>
      <c r="OY1" s="38"/>
      <c r="OZ1" s="38"/>
      <c r="PA1" s="38"/>
      <c r="PB1" s="38"/>
      <c r="PC1" s="38"/>
      <c r="PD1" s="38"/>
      <c r="PE1" s="38"/>
      <c r="PF1" s="38"/>
      <c r="PG1" s="38"/>
      <c r="PH1" s="38"/>
      <c r="PI1" s="38"/>
      <c r="PJ1" s="38"/>
      <c r="PK1" s="38"/>
      <c r="PL1" s="38"/>
      <c r="PM1" s="38"/>
      <c r="PN1" s="38"/>
      <c r="PO1" s="38"/>
      <c r="PP1" s="38"/>
      <c r="PQ1" s="38"/>
      <c r="PR1" s="38"/>
      <c r="PS1" s="38"/>
      <c r="PT1" s="38"/>
      <c r="PU1" s="38"/>
      <c r="PV1" s="38"/>
      <c r="PW1" s="38"/>
      <c r="PX1" s="38"/>
      <c r="PY1" s="38"/>
      <c r="PZ1" s="38"/>
      <c r="QA1" s="38"/>
      <c r="QB1" s="38"/>
      <c r="QC1" s="38"/>
      <c r="QD1" s="38"/>
      <c r="QE1" s="38"/>
      <c r="QF1" s="38"/>
      <c r="QG1" s="38"/>
      <c r="QH1" s="38"/>
      <c r="QI1" s="38"/>
      <c r="QJ1" s="38"/>
      <c r="QK1" s="38"/>
      <c r="QL1" s="38"/>
      <c r="QM1" s="38"/>
      <c r="QN1" s="38"/>
      <c r="QO1" s="38"/>
      <c r="QP1" s="38"/>
      <c r="QQ1" s="38"/>
      <c r="QR1" s="38"/>
      <c r="QS1" s="38"/>
      <c r="QT1" s="38"/>
      <c r="QU1" s="38"/>
      <c r="QV1" s="38"/>
      <c r="QW1" s="38"/>
      <c r="QX1" s="38"/>
      <c r="QY1" s="38"/>
      <c r="QZ1" s="38"/>
      <c r="RA1" s="38"/>
      <c r="RB1" s="38"/>
      <c r="RC1" s="38"/>
      <c r="RD1" s="38"/>
      <c r="RE1" s="38"/>
      <c r="RF1" s="38"/>
      <c r="RG1" s="38"/>
      <c r="RH1" s="38"/>
      <c r="RI1" s="38"/>
      <c r="RJ1" s="38"/>
      <c r="RK1" s="38"/>
      <c r="RL1" s="38"/>
      <c r="RM1" s="38"/>
      <c r="RN1" s="38"/>
      <c r="RO1" s="38"/>
      <c r="RP1" s="38"/>
      <c r="RQ1" s="38"/>
      <c r="RR1" s="38"/>
      <c r="RS1" s="38"/>
      <c r="RT1" s="38"/>
      <c r="RU1" s="38"/>
      <c r="RV1" s="38"/>
      <c r="RW1" s="38"/>
      <c r="RX1" s="38"/>
      <c r="RY1" s="38"/>
      <c r="RZ1" s="38"/>
      <c r="SA1" s="38"/>
      <c r="SB1" s="38"/>
      <c r="SC1" s="38"/>
      <c r="SD1" s="38"/>
      <c r="SE1" s="38"/>
      <c r="SF1" s="38"/>
      <c r="SG1" s="38"/>
      <c r="SH1" s="38"/>
      <c r="SI1" s="38"/>
      <c r="SJ1" s="38"/>
      <c r="SK1" s="38"/>
      <c r="SL1" s="38"/>
      <c r="SM1" s="38"/>
      <c r="SN1" s="38"/>
      <c r="SO1" s="38"/>
      <c r="SP1" s="38"/>
      <c r="SQ1" s="38"/>
      <c r="SR1" s="38"/>
      <c r="SS1" s="38"/>
      <c r="ST1" s="38"/>
      <c r="SU1" s="38"/>
      <c r="SV1" s="38"/>
      <c r="SW1" s="38"/>
      <c r="SX1" s="38"/>
      <c r="SY1" s="38"/>
      <c r="SZ1" s="38"/>
      <c r="TA1" s="38"/>
      <c r="TB1" s="38"/>
      <c r="TC1" s="38"/>
      <c r="TD1" s="38"/>
      <c r="TE1" s="38"/>
      <c r="TF1" s="38"/>
      <c r="TG1" s="38"/>
      <c r="TH1" s="38"/>
      <c r="TI1" s="38"/>
      <c r="TJ1" s="38"/>
      <c r="TK1" s="38"/>
      <c r="TL1" s="38"/>
      <c r="TM1" s="38"/>
      <c r="TN1" s="38"/>
      <c r="TO1" s="38"/>
      <c r="TP1" s="38"/>
      <c r="TQ1" s="38"/>
      <c r="TR1" s="38"/>
      <c r="TS1" s="38"/>
      <c r="TT1" s="38"/>
      <c r="TU1" s="38"/>
      <c r="TV1" s="38"/>
      <c r="TW1" s="38"/>
      <c r="TX1" s="38"/>
      <c r="TY1" s="38"/>
      <c r="TZ1" s="38"/>
      <c r="UA1" s="38"/>
      <c r="UB1" s="38"/>
      <c r="UC1" s="38"/>
      <c r="UD1" s="38"/>
      <c r="UE1" s="38"/>
      <c r="UF1" s="38"/>
      <c r="UG1" s="38"/>
      <c r="UH1" s="38"/>
      <c r="UI1" s="38"/>
      <c r="UJ1" s="38"/>
      <c r="UK1" s="38"/>
      <c r="UL1" s="38"/>
      <c r="UM1" s="38"/>
      <c r="UN1" s="38"/>
      <c r="UO1" s="38"/>
      <c r="UP1" s="38"/>
      <c r="UQ1" s="38"/>
      <c r="UR1" s="38"/>
      <c r="US1" s="38"/>
      <c r="UT1" s="38"/>
      <c r="UU1" s="38"/>
      <c r="UV1" s="38"/>
      <c r="UW1" s="38"/>
      <c r="UX1" s="38"/>
      <c r="UY1" s="38"/>
      <c r="UZ1" s="38"/>
      <c r="VA1" s="38"/>
      <c r="VB1" s="38"/>
      <c r="VC1" s="38"/>
      <c r="VD1" s="38"/>
      <c r="VE1" s="38"/>
      <c r="VF1" s="38"/>
      <c r="VG1" s="38"/>
      <c r="VH1" s="38"/>
      <c r="VI1" s="38"/>
      <c r="VJ1" s="38"/>
      <c r="VK1" s="38"/>
      <c r="VL1" s="38"/>
      <c r="VM1" s="38"/>
      <c r="VN1" s="38"/>
      <c r="VO1" s="38"/>
      <c r="VP1" s="38"/>
      <c r="VQ1" s="38"/>
      <c r="VR1" s="38"/>
      <c r="VS1" s="38"/>
      <c r="VT1" s="38"/>
      <c r="VU1" s="38"/>
      <c r="VV1" s="38"/>
      <c r="VW1" s="38"/>
      <c r="VX1" s="38"/>
      <c r="VY1" s="38"/>
      <c r="VZ1" s="38"/>
      <c r="WA1" s="38"/>
      <c r="WB1" s="38"/>
      <c r="WC1" s="38"/>
      <c r="WD1" s="38"/>
      <c r="WE1" s="38"/>
      <c r="WF1" s="38"/>
      <c r="WG1" s="38"/>
      <c r="WH1" s="38"/>
      <c r="WI1" s="38"/>
      <c r="WJ1" s="38"/>
      <c r="WK1" s="38"/>
      <c r="WL1" s="38"/>
      <c r="WM1" s="38"/>
      <c r="WN1" s="38"/>
      <c r="WO1" s="38"/>
      <c r="WP1" s="38"/>
      <c r="WQ1" s="38"/>
      <c r="WR1" s="38"/>
      <c r="WS1" s="38"/>
      <c r="WT1" s="38"/>
      <c r="WU1" s="38"/>
      <c r="WV1" s="38"/>
      <c r="WW1" s="38"/>
      <c r="WX1" s="38"/>
      <c r="WY1" s="38"/>
      <c r="WZ1" s="38"/>
      <c r="XA1" s="38"/>
      <c r="XB1" s="38"/>
      <c r="XC1" s="38"/>
      <c r="XD1" s="38"/>
      <c r="XE1" s="38"/>
      <c r="XF1" s="38"/>
      <c r="XG1" s="38"/>
      <c r="XH1" s="38"/>
      <c r="XI1" s="38"/>
      <c r="XJ1" s="38"/>
      <c r="XK1" s="38"/>
      <c r="XL1" s="38"/>
      <c r="XM1" s="38"/>
      <c r="XN1" s="38"/>
      <c r="XO1" s="38"/>
      <c r="XP1" s="38"/>
      <c r="XQ1" s="38"/>
      <c r="XR1" s="38"/>
      <c r="XS1" s="38"/>
      <c r="XT1" s="38"/>
      <c r="XU1" s="38"/>
      <c r="XV1" s="38"/>
      <c r="XW1" s="38"/>
      <c r="XX1" s="38"/>
      <c r="XY1" s="38"/>
      <c r="XZ1" s="38"/>
      <c r="YA1" s="38"/>
      <c r="YB1" s="38"/>
      <c r="YC1" s="38"/>
      <c r="YD1" s="38"/>
      <c r="YE1" s="38"/>
      <c r="YF1" s="38"/>
      <c r="YG1" s="38"/>
      <c r="YH1" s="38"/>
      <c r="YI1" s="38"/>
      <c r="YJ1" s="38"/>
      <c r="YK1" s="38"/>
      <c r="YL1" s="38"/>
      <c r="YM1" s="38"/>
      <c r="YN1" s="38"/>
      <c r="YO1" s="38"/>
      <c r="YP1" s="38"/>
      <c r="YQ1" s="38"/>
      <c r="YR1" s="38"/>
      <c r="YS1" s="38"/>
      <c r="YT1" s="38"/>
      <c r="YU1" s="38"/>
      <c r="YV1" s="38"/>
      <c r="YW1" s="38"/>
      <c r="YX1" s="38"/>
      <c r="YY1" s="38"/>
      <c r="YZ1" s="38"/>
      <c r="ZA1" s="38"/>
      <c r="ZB1" s="38"/>
      <c r="ZC1" s="38"/>
      <c r="ZD1" s="38"/>
      <c r="ZE1" s="38"/>
      <c r="ZF1" s="38"/>
      <c r="ZG1" s="38"/>
      <c r="ZH1" s="38"/>
      <c r="ZI1" s="38"/>
      <c r="ZJ1" s="38"/>
      <c r="ZK1" s="38"/>
      <c r="ZL1" s="38"/>
      <c r="ZM1" s="38"/>
      <c r="ZN1" s="38"/>
      <c r="ZO1" s="38"/>
      <c r="ZP1" s="38"/>
      <c r="ZQ1" s="38"/>
      <c r="ZR1" s="38"/>
      <c r="ZS1" s="38"/>
      <c r="ZT1" s="38"/>
      <c r="ZU1" s="38"/>
      <c r="ZV1" s="38"/>
      <c r="ZW1" s="38"/>
      <c r="ZX1" s="38"/>
      <c r="ZY1" s="38"/>
      <c r="ZZ1" s="38"/>
      <c r="AAA1" s="38"/>
      <c r="AAB1" s="38"/>
      <c r="AAC1" s="38"/>
      <c r="AAD1" s="38"/>
      <c r="AAE1" s="38"/>
      <c r="AAF1" s="38"/>
      <c r="AAG1" s="38"/>
      <c r="AAH1" s="38"/>
      <c r="AAI1" s="38"/>
      <c r="AAJ1" s="38"/>
      <c r="AAK1" s="38"/>
      <c r="AAL1" s="38"/>
      <c r="AAM1" s="38"/>
      <c r="AAN1" s="38"/>
      <c r="AAO1" s="38"/>
      <c r="AAP1" s="38"/>
      <c r="AAQ1" s="38"/>
      <c r="AAR1" s="38"/>
      <c r="AAS1" s="38"/>
      <c r="AAT1" s="38"/>
      <c r="AAU1" s="38"/>
      <c r="AAV1" s="38"/>
      <c r="AAW1" s="38"/>
      <c r="AAX1" s="38"/>
      <c r="AAY1" s="38"/>
      <c r="AAZ1" s="38"/>
      <c r="ABA1" s="38"/>
      <c r="ABB1" s="38"/>
      <c r="ABC1" s="38"/>
      <c r="ABD1" s="38"/>
      <c r="ABE1" s="38"/>
      <c r="ABF1" s="38"/>
      <c r="ABG1" s="38"/>
      <c r="ABH1" s="38"/>
      <c r="ABI1" s="38"/>
      <c r="ABJ1" s="38"/>
      <c r="ABK1" s="38"/>
      <c r="ABL1" s="38"/>
      <c r="ABM1" s="38"/>
      <c r="ABN1" s="38"/>
      <c r="ABO1" s="38"/>
      <c r="ABP1" s="38"/>
      <c r="ABQ1" s="38"/>
      <c r="ABR1" s="38"/>
      <c r="ABS1" s="38"/>
      <c r="ABT1" s="38"/>
      <c r="ABU1" s="38"/>
      <c r="ABV1" s="38"/>
      <c r="ABW1" s="38"/>
      <c r="ABX1" s="38"/>
      <c r="ABY1" s="38"/>
      <c r="ABZ1" s="38"/>
      <c r="ACA1" s="38"/>
      <c r="ACB1" s="38"/>
      <c r="ACC1" s="38"/>
      <c r="ACD1" s="38"/>
      <c r="ACE1" s="38"/>
      <c r="ACF1" s="38"/>
      <c r="ACG1" s="38"/>
      <c r="ACH1" s="38"/>
      <c r="ACI1" s="38"/>
      <c r="ACJ1" s="38"/>
      <c r="ACK1" s="38"/>
      <c r="ACL1" s="38"/>
      <c r="ACM1" s="38"/>
      <c r="ACN1" s="38"/>
      <c r="ACO1" s="38"/>
      <c r="ACP1" s="38"/>
      <c r="ACQ1" s="38"/>
      <c r="ACR1" s="38"/>
      <c r="ACS1" s="38"/>
      <c r="ACT1" s="38"/>
      <c r="ACU1" s="38"/>
      <c r="ACV1" s="38"/>
      <c r="ACW1" s="38"/>
      <c r="ACX1" s="38"/>
      <c r="ACY1" s="38"/>
      <c r="ACZ1" s="38"/>
      <c r="ADA1" s="38"/>
      <c r="ADB1" s="38"/>
      <c r="ADC1" s="38"/>
      <c r="ADD1" s="38"/>
      <c r="ADE1" s="38"/>
      <c r="ADF1" s="38"/>
      <c r="ADG1" s="38"/>
      <c r="ADH1" s="38"/>
      <c r="ADI1" s="38"/>
      <c r="ADJ1" s="38"/>
      <c r="ADK1" s="38"/>
      <c r="ADL1" s="38"/>
      <c r="ADM1" s="38"/>
      <c r="ADN1" s="38"/>
      <c r="ADO1" s="38"/>
      <c r="ADP1" s="38"/>
      <c r="ADQ1" s="38"/>
      <c r="ADR1" s="38"/>
      <c r="ADS1" s="38"/>
      <c r="ADT1" s="38"/>
      <c r="ADU1" s="38"/>
      <c r="ADV1" s="38"/>
      <c r="ADW1" s="38"/>
      <c r="ADX1" s="38"/>
      <c r="ADY1" s="38"/>
      <c r="ADZ1" s="38"/>
      <c r="AEA1" s="38"/>
      <c r="AEB1" s="38"/>
      <c r="AEC1" s="38"/>
      <c r="AED1" s="38"/>
      <c r="AEE1" s="38"/>
      <c r="AEF1" s="38"/>
      <c r="AEG1" s="38"/>
      <c r="AEH1" s="38"/>
      <c r="AEI1" s="38"/>
      <c r="AEJ1" s="38"/>
      <c r="AEK1" s="38"/>
      <c r="AEL1" s="38"/>
      <c r="AEM1" s="38"/>
      <c r="AEN1" s="38"/>
      <c r="AEO1" s="38"/>
      <c r="AEP1" s="38"/>
      <c r="AEQ1" s="38"/>
      <c r="AER1" s="38"/>
      <c r="AES1" s="38"/>
      <c r="AET1" s="38"/>
      <c r="AEU1" s="38"/>
      <c r="AEV1" s="38"/>
      <c r="AEW1" s="38"/>
      <c r="AEX1" s="38"/>
      <c r="AEY1" s="38"/>
      <c r="AEZ1" s="38"/>
      <c r="AFA1" s="38"/>
      <c r="AFB1" s="38"/>
      <c r="AFC1" s="38"/>
      <c r="AFD1" s="38"/>
      <c r="AFE1" s="38"/>
      <c r="AFF1" s="38"/>
      <c r="AFG1" s="38"/>
      <c r="AFH1" s="38"/>
      <c r="AFI1" s="38"/>
      <c r="AFJ1" s="38"/>
      <c r="AFK1" s="38"/>
      <c r="AFL1" s="38"/>
      <c r="AFM1" s="38"/>
      <c r="AFN1" s="38"/>
      <c r="AFO1" s="38"/>
      <c r="AFP1" s="38"/>
      <c r="AFQ1" s="38"/>
      <c r="AFR1" s="38"/>
      <c r="AFS1" s="38"/>
      <c r="AFT1" s="38"/>
      <c r="AFU1" s="38"/>
      <c r="AFV1" s="38"/>
      <c r="AFW1" s="38"/>
      <c r="AFX1" s="38"/>
      <c r="AFY1" s="38"/>
      <c r="AFZ1" s="38"/>
      <c r="AGA1" s="38"/>
      <c r="AGB1" s="38"/>
      <c r="AGC1" s="38"/>
      <c r="AGD1" s="38"/>
      <c r="AGE1" s="38"/>
      <c r="AGF1" s="38"/>
      <c r="AGG1" s="38"/>
      <c r="AGH1" s="38"/>
      <c r="AGI1" s="38"/>
      <c r="AGJ1" s="38"/>
      <c r="AGK1" s="38"/>
      <c r="AGL1" s="38"/>
      <c r="AGM1" s="38"/>
      <c r="AGN1" s="38"/>
      <c r="AGO1" s="38"/>
      <c r="AGP1" s="38"/>
      <c r="AGQ1" s="38"/>
      <c r="AGR1" s="38"/>
      <c r="AGS1" s="38"/>
      <c r="AGT1" s="38"/>
      <c r="AGU1" s="38"/>
      <c r="AGV1" s="38"/>
      <c r="AGW1" s="38"/>
      <c r="AGX1" s="38"/>
      <c r="AGY1" s="38"/>
      <c r="AGZ1" s="38"/>
      <c r="AHA1" s="38"/>
      <c r="AHB1" s="38"/>
      <c r="AHC1" s="38"/>
      <c r="AHD1" s="38"/>
      <c r="AHE1" s="38"/>
      <c r="AHF1" s="38"/>
      <c r="AHG1" s="38"/>
      <c r="AHH1" s="38"/>
      <c r="AHI1" s="38"/>
      <c r="AHJ1" s="38"/>
      <c r="AHK1" s="38"/>
      <c r="AHL1" s="38"/>
      <c r="AHM1" s="38"/>
      <c r="AHN1" s="38"/>
      <c r="AHO1" s="38"/>
      <c r="AHP1" s="38"/>
      <c r="AHQ1" s="38"/>
      <c r="AHR1" s="38"/>
      <c r="AHS1" s="38"/>
      <c r="AHT1" s="38"/>
      <c r="AHU1" s="38"/>
      <c r="AHV1" s="38"/>
      <c r="AHW1" s="38"/>
      <c r="AHX1" s="38"/>
      <c r="AHY1" s="38"/>
      <c r="AHZ1" s="38"/>
      <c r="AIA1" s="38"/>
      <c r="AIB1" s="38"/>
      <c r="AIC1" s="38"/>
      <c r="AID1" s="38"/>
      <c r="AIE1" s="38"/>
      <c r="AIF1" s="38"/>
      <c r="AIG1" s="38"/>
      <c r="AIH1" s="38"/>
      <c r="AII1" s="38"/>
      <c r="AIJ1" s="38"/>
      <c r="AIK1" s="38"/>
      <c r="AIL1" s="38"/>
      <c r="AIM1" s="38"/>
      <c r="AIN1" s="38"/>
      <c r="AIO1" s="38"/>
      <c r="AIP1" s="38"/>
      <c r="AIQ1" s="38"/>
      <c r="AIR1" s="38"/>
      <c r="AIS1" s="38"/>
      <c r="AIT1" s="38"/>
      <c r="AIU1" s="38"/>
      <c r="AIV1" s="38"/>
      <c r="AIW1" s="38"/>
      <c r="AIX1" s="38"/>
      <c r="AIY1" s="38"/>
      <c r="AIZ1" s="38"/>
      <c r="AJA1" s="38"/>
      <c r="AJB1" s="38"/>
      <c r="AJC1" s="38"/>
      <c r="AJD1" s="38"/>
      <c r="AJE1" s="38"/>
      <c r="AJF1" s="38"/>
      <c r="AJG1" s="38"/>
      <c r="AJH1" s="38"/>
      <c r="AJI1" s="38"/>
      <c r="AJJ1" s="38"/>
      <c r="AJK1" s="38"/>
      <c r="AJL1" s="38"/>
      <c r="AJM1" s="38"/>
      <c r="AJN1" s="38"/>
      <c r="AJO1" s="38"/>
      <c r="AJP1" s="38"/>
      <c r="AJQ1" s="38"/>
      <c r="AJR1" s="38"/>
      <c r="AJS1" s="38"/>
      <c r="AJT1" s="38"/>
      <c r="AJU1" s="38"/>
      <c r="AJV1" s="38"/>
      <c r="AJW1" s="38"/>
      <c r="AJX1" s="38"/>
      <c r="AJY1" s="38"/>
      <c r="AJZ1" s="38"/>
      <c r="AKA1" s="38"/>
    </row>
    <row r="2" spans="1:963" s="44" customFormat="1" ht="30" customHeight="1">
      <c r="A2" s="38"/>
      <c r="B2" s="39"/>
      <c r="C2" s="40"/>
      <c r="D2" s="40"/>
      <c r="E2" s="39"/>
      <c r="F2" s="41"/>
      <c r="G2" s="38"/>
      <c r="H2" s="38"/>
      <c r="I2" s="38"/>
      <c r="K2" s="38"/>
      <c r="L2" s="43"/>
      <c r="N2" s="38"/>
      <c r="O2" s="38"/>
      <c r="P2" s="38"/>
      <c r="Q2" s="38"/>
      <c r="R2" s="38"/>
      <c r="S2" s="38"/>
      <c r="T2" s="38"/>
      <c r="U2" s="38"/>
      <c r="V2" s="38"/>
      <c r="W2" s="38"/>
      <c r="X2" s="38"/>
      <c r="Y2" s="38"/>
      <c r="Z2" s="38"/>
      <c r="AA2" s="38"/>
      <c r="AB2" s="38"/>
      <c r="AC2" s="38"/>
      <c r="AD2" s="38"/>
      <c r="AE2" s="38"/>
      <c r="AF2" s="38"/>
      <c r="AG2" s="38"/>
      <c r="AH2" s="38"/>
      <c r="AI2" s="38"/>
      <c r="AJ2" s="38"/>
      <c r="AK2" s="38"/>
      <c r="AL2" s="38"/>
      <c r="AM2" s="38"/>
      <c r="AN2" s="38"/>
      <c r="AO2" s="38"/>
      <c r="AP2" s="38"/>
      <c r="AQ2" s="38"/>
      <c r="AR2" s="38"/>
      <c r="AS2" s="38"/>
      <c r="AT2" s="38"/>
      <c r="AU2" s="38"/>
      <c r="AV2" s="38"/>
      <c r="AW2" s="38"/>
      <c r="AX2" s="38"/>
      <c r="AY2" s="38"/>
      <c r="AZ2" s="38"/>
      <c r="BA2" s="38"/>
      <c r="BB2" s="38"/>
      <c r="BC2" s="38"/>
      <c r="BD2" s="38"/>
      <c r="BE2" s="38"/>
      <c r="BF2" s="38"/>
      <c r="BG2" s="38"/>
      <c r="BH2" s="38"/>
      <c r="BI2" s="38"/>
      <c r="BJ2" s="38"/>
      <c r="BK2" s="38"/>
      <c r="BL2" s="38"/>
      <c r="BM2" s="38"/>
      <c r="BN2" s="38"/>
      <c r="BO2" s="38"/>
      <c r="BP2" s="38"/>
      <c r="BQ2" s="38"/>
      <c r="BR2" s="38"/>
      <c r="BS2" s="38"/>
      <c r="BT2" s="38"/>
      <c r="BU2" s="38"/>
      <c r="BV2" s="38"/>
      <c r="BW2" s="38"/>
      <c r="BX2" s="38"/>
      <c r="BY2" s="38"/>
      <c r="BZ2" s="38"/>
      <c r="CA2" s="38"/>
      <c r="CB2" s="38"/>
      <c r="CC2" s="38"/>
      <c r="CD2" s="38"/>
      <c r="CE2" s="38"/>
      <c r="CF2" s="38"/>
      <c r="CG2" s="38"/>
      <c r="CH2" s="38"/>
      <c r="CI2" s="38"/>
      <c r="CJ2" s="38"/>
      <c r="CK2" s="38"/>
      <c r="CL2" s="38"/>
      <c r="CM2" s="38"/>
      <c r="CN2" s="38"/>
      <c r="CO2" s="38"/>
      <c r="CP2" s="38"/>
      <c r="CQ2" s="38"/>
      <c r="CR2" s="38"/>
      <c r="CS2" s="38"/>
      <c r="CT2" s="38"/>
      <c r="CU2" s="38"/>
      <c r="CV2" s="38"/>
      <c r="CW2" s="38"/>
      <c r="CX2" s="38"/>
      <c r="CY2" s="38"/>
      <c r="CZ2" s="38"/>
      <c r="DA2" s="38"/>
      <c r="DB2" s="38"/>
      <c r="DC2" s="38"/>
      <c r="DD2" s="38"/>
      <c r="DE2" s="38"/>
      <c r="DF2" s="38"/>
      <c r="DG2" s="38"/>
      <c r="DH2" s="38"/>
      <c r="DI2" s="38"/>
      <c r="DJ2" s="38"/>
      <c r="DK2" s="38"/>
      <c r="DL2" s="38"/>
      <c r="DM2" s="38"/>
      <c r="DN2" s="38"/>
      <c r="DO2" s="38"/>
      <c r="DP2" s="38"/>
      <c r="DQ2" s="38"/>
      <c r="DR2" s="38"/>
      <c r="DS2" s="38"/>
      <c r="DT2" s="38"/>
      <c r="DU2" s="38"/>
      <c r="DV2" s="38"/>
      <c r="DW2" s="38"/>
      <c r="DX2" s="38"/>
      <c r="DY2" s="38"/>
      <c r="DZ2" s="38"/>
      <c r="EA2" s="38"/>
      <c r="EB2" s="38"/>
      <c r="EC2" s="38"/>
      <c r="ED2" s="38"/>
      <c r="EE2" s="38"/>
      <c r="EF2" s="38"/>
      <c r="EG2" s="38"/>
      <c r="EH2" s="38"/>
      <c r="EI2" s="38"/>
      <c r="EJ2" s="38"/>
      <c r="EK2" s="38"/>
      <c r="EL2" s="38"/>
      <c r="EM2" s="38"/>
      <c r="EN2" s="38"/>
      <c r="EO2" s="38"/>
      <c r="EP2" s="38"/>
      <c r="EQ2" s="38"/>
      <c r="ER2" s="38"/>
      <c r="ES2" s="38"/>
      <c r="ET2" s="38"/>
      <c r="EU2" s="38"/>
      <c r="EV2" s="38"/>
      <c r="EW2" s="38"/>
      <c r="EX2" s="38"/>
      <c r="EY2" s="38"/>
      <c r="EZ2" s="38"/>
      <c r="FA2" s="38"/>
      <c r="FB2" s="38"/>
      <c r="FC2" s="38"/>
      <c r="FD2" s="38"/>
      <c r="FE2" s="38"/>
      <c r="FF2" s="38"/>
      <c r="FG2" s="38"/>
      <c r="FH2" s="38"/>
      <c r="FI2" s="38"/>
      <c r="FJ2" s="38"/>
      <c r="FK2" s="38"/>
      <c r="FL2" s="38"/>
      <c r="FM2" s="38"/>
      <c r="FN2" s="38"/>
      <c r="FO2" s="38"/>
      <c r="FP2" s="38"/>
      <c r="FQ2" s="38"/>
      <c r="FR2" s="38"/>
      <c r="FS2" s="38"/>
      <c r="FT2" s="38"/>
      <c r="FU2" s="38"/>
      <c r="FV2" s="38"/>
      <c r="FW2" s="38"/>
      <c r="FX2" s="38"/>
      <c r="FY2" s="38"/>
      <c r="FZ2" s="38"/>
      <c r="GA2" s="38"/>
      <c r="GB2" s="38"/>
      <c r="GC2" s="38"/>
      <c r="GD2" s="38"/>
      <c r="GE2" s="38"/>
      <c r="GF2" s="38"/>
      <c r="GG2" s="38"/>
      <c r="GH2" s="38"/>
      <c r="GI2" s="38"/>
      <c r="GJ2" s="38"/>
      <c r="GK2" s="38"/>
      <c r="GL2" s="38"/>
      <c r="GM2" s="38"/>
      <c r="GN2" s="38"/>
      <c r="GO2" s="38"/>
      <c r="GP2" s="38"/>
      <c r="GQ2" s="38"/>
      <c r="GR2" s="38"/>
      <c r="GS2" s="38"/>
      <c r="GT2" s="38"/>
      <c r="GU2" s="38"/>
      <c r="GV2" s="38"/>
      <c r="GW2" s="38"/>
      <c r="GX2" s="38"/>
      <c r="GY2" s="38"/>
      <c r="GZ2" s="38"/>
      <c r="HA2" s="38"/>
      <c r="HB2" s="38"/>
      <c r="HC2" s="38"/>
      <c r="HD2" s="38"/>
      <c r="HE2" s="38"/>
      <c r="HF2" s="38"/>
      <c r="HG2" s="38"/>
      <c r="HH2" s="38"/>
      <c r="HI2" s="38"/>
      <c r="HJ2" s="38"/>
      <c r="HK2" s="38"/>
      <c r="HL2" s="38"/>
      <c r="HM2" s="38"/>
      <c r="HN2" s="38"/>
      <c r="HO2" s="38"/>
      <c r="HP2" s="38"/>
      <c r="HQ2" s="38"/>
      <c r="HR2" s="38"/>
      <c r="HS2" s="38"/>
      <c r="HT2" s="38"/>
      <c r="HU2" s="38"/>
      <c r="HV2" s="38"/>
      <c r="HW2" s="38"/>
      <c r="HX2" s="38"/>
      <c r="HY2" s="38"/>
      <c r="HZ2" s="38"/>
      <c r="IA2" s="38"/>
      <c r="IB2" s="38"/>
      <c r="IC2" s="38"/>
      <c r="ID2" s="38"/>
      <c r="IE2" s="38"/>
      <c r="IF2" s="38"/>
      <c r="IG2" s="38"/>
      <c r="IH2" s="38"/>
      <c r="II2" s="38"/>
      <c r="IJ2" s="38"/>
      <c r="IK2" s="38"/>
      <c r="IL2" s="38"/>
      <c r="IM2" s="38"/>
      <c r="IN2" s="38"/>
      <c r="IO2" s="38"/>
      <c r="IP2" s="38"/>
      <c r="IQ2" s="38"/>
      <c r="IR2" s="38"/>
      <c r="IS2" s="38"/>
      <c r="IT2" s="38"/>
      <c r="IU2" s="38"/>
      <c r="IV2" s="38"/>
      <c r="IW2" s="38"/>
      <c r="IX2" s="38"/>
      <c r="IY2" s="38"/>
      <c r="IZ2" s="38"/>
      <c r="JA2" s="38"/>
      <c r="JB2" s="38"/>
      <c r="JC2" s="38"/>
      <c r="JD2" s="38"/>
      <c r="JE2" s="38"/>
      <c r="JF2" s="38"/>
      <c r="JG2" s="38"/>
      <c r="JH2" s="38"/>
      <c r="JI2" s="38"/>
      <c r="JJ2" s="38"/>
      <c r="JK2" s="38"/>
      <c r="JL2" s="38"/>
      <c r="JM2" s="38"/>
      <c r="JN2" s="38"/>
      <c r="JO2" s="38"/>
      <c r="JP2" s="38"/>
      <c r="JQ2" s="38"/>
      <c r="JR2" s="38"/>
      <c r="JS2" s="38"/>
      <c r="JT2" s="38"/>
      <c r="JU2" s="38"/>
      <c r="JV2" s="38"/>
      <c r="JW2" s="38"/>
      <c r="JX2" s="38"/>
      <c r="JY2" s="38"/>
      <c r="JZ2" s="38"/>
      <c r="KA2" s="38"/>
      <c r="KB2" s="38"/>
      <c r="KC2" s="38"/>
      <c r="KD2" s="38"/>
      <c r="KE2" s="38"/>
      <c r="KF2" s="38"/>
      <c r="KG2" s="38"/>
      <c r="KH2" s="38"/>
      <c r="KI2" s="38"/>
      <c r="KJ2" s="38"/>
      <c r="KK2" s="38"/>
      <c r="KL2" s="38"/>
      <c r="KM2" s="38"/>
      <c r="KN2" s="38"/>
      <c r="KO2" s="38"/>
      <c r="KP2" s="38"/>
      <c r="KQ2" s="38"/>
      <c r="KR2" s="38"/>
      <c r="KS2" s="38"/>
      <c r="KT2" s="38"/>
      <c r="KU2" s="38"/>
      <c r="KV2" s="38"/>
      <c r="KW2" s="38"/>
      <c r="KX2" s="38"/>
      <c r="KY2" s="38"/>
      <c r="KZ2" s="38"/>
      <c r="LA2" s="38"/>
      <c r="LB2" s="38"/>
      <c r="LC2" s="38"/>
      <c r="LD2" s="38"/>
      <c r="LE2" s="38"/>
      <c r="LF2" s="38"/>
      <c r="LG2" s="38"/>
      <c r="LH2" s="38"/>
      <c r="LI2" s="38"/>
      <c r="LJ2" s="38"/>
      <c r="LK2" s="38"/>
      <c r="LL2" s="38"/>
      <c r="LM2" s="38"/>
      <c r="LN2" s="38"/>
      <c r="LO2" s="38"/>
      <c r="LP2" s="38"/>
      <c r="LQ2" s="38"/>
      <c r="LR2" s="38"/>
      <c r="LS2" s="38"/>
      <c r="LT2" s="38"/>
      <c r="LU2" s="38"/>
      <c r="LV2" s="38"/>
      <c r="LW2" s="38"/>
      <c r="LX2" s="38"/>
      <c r="LY2" s="38"/>
      <c r="LZ2" s="38"/>
      <c r="MA2" s="38"/>
      <c r="MB2" s="38"/>
      <c r="MC2" s="38"/>
      <c r="MD2" s="38"/>
      <c r="ME2" s="38"/>
      <c r="MF2" s="38"/>
      <c r="MG2" s="38"/>
      <c r="MH2" s="38"/>
      <c r="MI2" s="38"/>
      <c r="MJ2" s="38"/>
      <c r="MK2" s="38"/>
      <c r="ML2" s="38"/>
      <c r="MM2" s="38"/>
      <c r="MN2" s="38"/>
      <c r="MO2" s="38"/>
      <c r="MP2" s="38"/>
      <c r="MQ2" s="38"/>
      <c r="MR2" s="38"/>
      <c r="MS2" s="38"/>
      <c r="MT2" s="38"/>
      <c r="MU2" s="38"/>
      <c r="MV2" s="38"/>
      <c r="MW2" s="38"/>
      <c r="MX2" s="38"/>
      <c r="MY2" s="38"/>
      <c r="MZ2" s="38"/>
      <c r="NA2" s="38"/>
      <c r="NB2" s="38"/>
      <c r="NC2" s="38"/>
      <c r="ND2" s="38"/>
      <c r="NE2" s="38"/>
      <c r="NF2" s="38"/>
      <c r="NG2" s="38"/>
      <c r="NH2" s="38"/>
      <c r="NI2" s="38"/>
      <c r="NJ2" s="38"/>
      <c r="NK2" s="38"/>
      <c r="NL2" s="38"/>
      <c r="NM2" s="38"/>
      <c r="NN2" s="38"/>
      <c r="NO2" s="38"/>
      <c r="NP2" s="38"/>
      <c r="NQ2" s="38"/>
      <c r="NR2" s="38"/>
      <c r="NS2" s="38"/>
      <c r="NT2" s="38"/>
      <c r="NU2" s="38"/>
      <c r="NV2" s="38"/>
      <c r="NW2" s="38"/>
      <c r="NX2" s="38"/>
      <c r="NY2" s="38"/>
      <c r="NZ2" s="38"/>
      <c r="OA2" s="38"/>
      <c r="OB2" s="38"/>
      <c r="OC2" s="38"/>
      <c r="OD2" s="38"/>
      <c r="OE2" s="38"/>
      <c r="OF2" s="38"/>
      <c r="OG2" s="38"/>
      <c r="OH2" s="38"/>
      <c r="OI2" s="38"/>
      <c r="OJ2" s="38"/>
      <c r="OK2" s="38"/>
      <c r="OL2" s="38"/>
      <c r="OM2" s="38"/>
      <c r="ON2" s="38"/>
      <c r="OO2" s="38"/>
      <c r="OP2" s="38"/>
      <c r="OQ2" s="38"/>
      <c r="OR2" s="38"/>
      <c r="OS2" s="38"/>
      <c r="OT2" s="38"/>
      <c r="OU2" s="38"/>
      <c r="OV2" s="38"/>
      <c r="OW2" s="38"/>
      <c r="OX2" s="38"/>
      <c r="OY2" s="38"/>
      <c r="OZ2" s="38"/>
      <c r="PA2" s="38"/>
      <c r="PB2" s="38"/>
      <c r="PC2" s="38"/>
      <c r="PD2" s="38"/>
      <c r="PE2" s="38"/>
      <c r="PF2" s="38"/>
      <c r="PG2" s="38"/>
      <c r="PH2" s="38"/>
      <c r="PI2" s="38"/>
      <c r="PJ2" s="38"/>
      <c r="PK2" s="38"/>
      <c r="PL2" s="38"/>
      <c r="PM2" s="38"/>
      <c r="PN2" s="38"/>
      <c r="PO2" s="38"/>
      <c r="PP2" s="38"/>
      <c r="PQ2" s="38"/>
      <c r="PR2" s="38"/>
      <c r="PS2" s="38"/>
      <c r="PT2" s="38"/>
      <c r="PU2" s="38"/>
      <c r="PV2" s="38"/>
      <c r="PW2" s="38"/>
      <c r="PX2" s="38"/>
      <c r="PY2" s="38"/>
      <c r="PZ2" s="38"/>
      <c r="QA2" s="38"/>
      <c r="QB2" s="38"/>
      <c r="QC2" s="38"/>
      <c r="QD2" s="38"/>
      <c r="QE2" s="38"/>
      <c r="QF2" s="38"/>
      <c r="QG2" s="38"/>
      <c r="QH2" s="38"/>
      <c r="QI2" s="38"/>
      <c r="QJ2" s="38"/>
      <c r="QK2" s="38"/>
      <c r="QL2" s="38"/>
      <c r="QM2" s="38"/>
      <c r="QN2" s="38"/>
      <c r="QO2" s="38"/>
      <c r="QP2" s="38"/>
      <c r="QQ2" s="38"/>
      <c r="QR2" s="38"/>
      <c r="QS2" s="38"/>
      <c r="QT2" s="38"/>
      <c r="QU2" s="38"/>
      <c r="QV2" s="38"/>
      <c r="QW2" s="38"/>
      <c r="QX2" s="38"/>
      <c r="QY2" s="38"/>
      <c r="QZ2" s="38"/>
      <c r="RA2" s="38"/>
      <c r="RB2" s="38"/>
      <c r="RC2" s="38"/>
      <c r="RD2" s="38"/>
      <c r="RE2" s="38"/>
      <c r="RF2" s="38"/>
      <c r="RG2" s="38"/>
      <c r="RH2" s="38"/>
      <c r="RI2" s="38"/>
      <c r="RJ2" s="38"/>
      <c r="RK2" s="38"/>
      <c r="RL2" s="38"/>
      <c r="RM2" s="38"/>
      <c r="RN2" s="38"/>
      <c r="RO2" s="38"/>
      <c r="RP2" s="38"/>
      <c r="RQ2" s="38"/>
      <c r="RR2" s="38"/>
      <c r="RS2" s="38"/>
      <c r="RT2" s="38"/>
      <c r="RU2" s="38"/>
      <c r="RV2" s="38"/>
      <c r="RW2" s="38"/>
      <c r="RX2" s="38"/>
      <c r="RY2" s="38"/>
      <c r="RZ2" s="38"/>
      <c r="SA2" s="38"/>
      <c r="SB2" s="38"/>
      <c r="SC2" s="38"/>
      <c r="SD2" s="38"/>
      <c r="SE2" s="38"/>
      <c r="SF2" s="38"/>
      <c r="SG2" s="38"/>
      <c r="SH2" s="38"/>
      <c r="SI2" s="38"/>
      <c r="SJ2" s="38"/>
      <c r="SK2" s="38"/>
      <c r="SL2" s="38"/>
      <c r="SM2" s="38"/>
      <c r="SN2" s="38"/>
      <c r="SO2" s="38"/>
      <c r="SP2" s="38"/>
      <c r="SQ2" s="38"/>
      <c r="SR2" s="38"/>
      <c r="SS2" s="38"/>
      <c r="ST2" s="38"/>
      <c r="SU2" s="38"/>
      <c r="SV2" s="38"/>
      <c r="SW2" s="38"/>
      <c r="SX2" s="38"/>
      <c r="SY2" s="38"/>
      <c r="SZ2" s="38"/>
      <c r="TA2" s="38"/>
      <c r="TB2" s="38"/>
      <c r="TC2" s="38"/>
      <c r="TD2" s="38"/>
      <c r="TE2" s="38"/>
      <c r="TF2" s="38"/>
      <c r="TG2" s="38"/>
      <c r="TH2" s="38"/>
      <c r="TI2" s="38"/>
      <c r="TJ2" s="38"/>
      <c r="TK2" s="38"/>
      <c r="TL2" s="38"/>
      <c r="TM2" s="38"/>
      <c r="TN2" s="38"/>
      <c r="TO2" s="38"/>
      <c r="TP2" s="38"/>
      <c r="TQ2" s="38"/>
      <c r="TR2" s="38"/>
      <c r="TS2" s="38"/>
      <c r="TT2" s="38"/>
      <c r="TU2" s="38"/>
      <c r="TV2" s="38"/>
      <c r="TW2" s="38"/>
      <c r="TX2" s="38"/>
      <c r="TY2" s="38"/>
      <c r="TZ2" s="38"/>
      <c r="UA2" s="38"/>
      <c r="UB2" s="38"/>
      <c r="UC2" s="38"/>
      <c r="UD2" s="38"/>
      <c r="UE2" s="38"/>
      <c r="UF2" s="38"/>
      <c r="UG2" s="38"/>
      <c r="UH2" s="38"/>
      <c r="UI2" s="38"/>
      <c r="UJ2" s="38"/>
      <c r="UK2" s="38"/>
      <c r="UL2" s="38"/>
      <c r="UM2" s="38"/>
      <c r="UN2" s="38"/>
      <c r="UO2" s="38"/>
      <c r="UP2" s="38"/>
      <c r="UQ2" s="38"/>
      <c r="UR2" s="38"/>
      <c r="US2" s="38"/>
      <c r="UT2" s="38"/>
      <c r="UU2" s="38"/>
      <c r="UV2" s="38"/>
      <c r="UW2" s="38"/>
      <c r="UX2" s="38"/>
      <c r="UY2" s="38"/>
      <c r="UZ2" s="38"/>
      <c r="VA2" s="38"/>
      <c r="VB2" s="38"/>
      <c r="VC2" s="38"/>
      <c r="VD2" s="38"/>
      <c r="VE2" s="38"/>
      <c r="VF2" s="38"/>
      <c r="VG2" s="38"/>
      <c r="VH2" s="38"/>
      <c r="VI2" s="38"/>
      <c r="VJ2" s="38"/>
      <c r="VK2" s="38"/>
      <c r="VL2" s="38"/>
      <c r="VM2" s="38"/>
      <c r="VN2" s="38"/>
      <c r="VO2" s="38"/>
      <c r="VP2" s="38"/>
      <c r="VQ2" s="38"/>
      <c r="VR2" s="38"/>
      <c r="VS2" s="38"/>
      <c r="VT2" s="38"/>
      <c r="VU2" s="38"/>
      <c r="VV2" s="38"/>
      <c r="VW2" s="38"/>
      <c r="VX2" s="38"/>
      <c r="VY2" s="38"/>
      <c r="VZ2" s="38"/>
      <c r="WA2" s="38"/>
      <c r="WB2" s="38"/>
      <c r="WC2" s="38"/>
      <c r="WD2" s="38"/>
      <c r="WE2" s="38"/>
      <c r="WF2" s="38"/>
      <c r="WG2" s="38"/>
      <c r="WH2" s="38"/>
      <c r="WI2" s="38"/>
      <c r="WJ2" s="38"/>
      <c r="WK2" s="38"/>
      <c r="WL2" s="38"/>
      <c r="WM2" s="38"/>
      <c r="WN2" s="38"/>
      <c r="WO2" s="38"/>
      <c r="WP2" s="38"/>
      <c r="WQ2" s="38"/>
      <c r="WR2" s="38"/>
      <c r="WS2" s="38"/>
      <c r="WT2" s="38"/>
      <c r="WU2" s="38"/>
      <c r="WV2" s="38"/>
      <c r="WW2" s="38"/>
      <c r="WX2" s="38"/>
      <c r="WY2" s="38"/>
      <c r="WZ2" s="38"/>
      <c r="XA2" s="38"/>
      <c r="XB2" s="38"/>
      <c r="XC2" s="38"/>
      <c r="XD2" s="38"/>
      <c r="XE2" s="38"/>
      <c r="XF2" s="38"/>
      <c r="XG2" s="38"/>
      <c r="XH2" s="38"/>
      <c r="XI2" s="38"/>
      <c r="XJ2" s="38"/>
      <c r="XK2" s="38"/>
      <c r="XL2" s="38"/>
      <c r="XM2" s="38"/>
      <c r="XN2" s="38"/>
      <c r="XO2" s="38"/>
      <c r="XP2" s="38"/>
      <c r="XQ2" s="38"/>
      <c r="XR2" s="38"/>
      <c r="XS2" s="38"/>
      <c r="XT2" s="38"/>
      <c r="XU2" s="38"/>
      <c r="XV2" s="38"/>
      <c r="XW2" s="38"/>
      <c r="XX2" s="38"/>
      <c r="XY2" s="38"/>
      <c r="XZ2" s="38"/>
      <c r="YA2" s="38"/>
      <c r="YB2" s="38"/>
      <c r="YC2" s="38"/>
      <c r="YD2" s="38"/>
      <c r="YE2" s="38"/>
      <c r="YF2" s="38"/>
      <c r="YG2" s="38"/>
      <c r="YH2" s="38"/>
      <c r="YI2" s="38"/>
      <c r="YJ2" s="38"/>
      <c r="YK2" s="38"/>
      <c r="YL2" s="38"/>
      <c r="YM2" s="38"/>
      <c r="YN2" s="38"/>
      <c r="YO2" s="38"/>
      <c r="YP2" s="38"/>
      <c r="YQ2" s="38"/>
      <c r="YR2" s="38"/>
      <c r="YS2" s="38"/>
      <c r="YT2" s="38"/>
      <c r="YU2" s="38"/>
      <c r="YV2" s="38"/>
      <c r="YW2" s="38"/>
      <c r="YX2" s="38"/>
      <c r="YY2" s="38"/>
      <c r="YZ2" s="38"/>
      <c r="ZA2" s="38"/>
      <c r="ZB2" s="38"/>
      <c r="ZC2" s="38"/>
      <c r="ZD2" s="38"/>
      <c r="ZE2" s="38"/>
      <c r="ZF2" s="38"/>
      <c r="ZG2" s="38"/>
      <c r="ZH2" s="38"/>
      <c r="ZI2" s="38"/>
      <c r="ZJ2" s="38"/>
      <c r="ZK2" s="38"/>
      <c r="ZL2" s="38"/>
      <c r="ZM2" s="38"/>
      <c r="ZN2" s="38"/>
      <c r="ZO2" s="38"/>
      <c r="ZP2" s="38"/>
      <c r="ZQ2" s="38"/>
      <c r="ZR2" s="38"/>
      <c r="ZS2" s="38"/>
      <c r="ZT2" s="38"/>
      <c r="ZU2" s="38"/>
      <c r="ZV2" s="38"/>
      <c r="ZW2" s="38"/>
      <c r="ZX2" s="38"/>
      <c r="ZY2" s="38"/>
      <c r="ZZ2" s="38"/>
      <c r="AAA2" s="38"/>
      <c r="AAB2" s="38"/>
      <c r="AAC2" s="38"/>
      <c r="AAD2" s="38"/>
      <c r="AAE2" s="38"/>
      <c r="AAF2" s="38"/>
      <c r="AAG2" s="38"/>
      <c r="AAH2" s="38"/>
      <c r="AAI2" s="38"/>
      <c r="AAJ2" s="38"/>
      <c r="AAK2" s="38"/>
      <c r="AAL2" s="38"/>
      <c r="AAM2" s="38"/>
      <c r="AAN2" s="38"/>
      <c r="AAO2" s="38"/>
      <c r="AAP2" s="38"/>
      <c r="AAQ2" s="38"/>
      <c r="AAR2" s="38"/>
      <c r="AAS2" s="38"/>
      <c r="AAT2" s="38"/>
      <c r="AAU2" s="38"/>
      <c r="AAV2" s="38"/>
      <c r="AAW2" s="38"/>
      <c r="AAX2" s="38"/>
      <c r="AAY2" s="38"/>
      <c r="AAZ2" s="38"/>
      <c r="ABA2" s="38"/>
      <c r="ABB2" s="38"/>
      <c r="ABC2" s="38"/>
      <c r="ABD2" s="38"/>
      <c r="ABE2" s="38"/>
      <c r="ABF2" s="38"/>
      <c r="ABG2" s="38"/>
      <c r="ABH2" s="38"/>
      <c r="ABI2" s="38"/>
      <c r="ABJ2" s="38"/>
      <c r="ABK2" s="38"/>
      <c r="ABL2" s="38"/>
      <c r="ABM2" s="38"/>
      <c r="ABN2" s="38"/>
      <c r="ABO2" s="38"/>
      <c r="ABP2" s="38"/>
      <c r="ABQ2" s="38"/>
      <c r="ABR2" s="38"/>
      <c r="ABS2" s="38"/>
      <c r="ABT2" s="38"/>
      <c r="ABU2" s="38"/>
      <c r="ABV2" s="38"/>
      <c r="ABW2" s="38"/>
      <c r="ABX2" s="38"/>
      <c r="ABY2" s="38"/>
      <c r="ABZ2" s="38"/>
      <c r="ACA2" s="38"/>
      <c r="ACB2" s="38"/>
      <c r="ACC2" s="38"/>
      <c r="ACD2" s="38"/>
      <c r="ACE2" s="38"/>
      <c r="ACF2" s="38"/>
      <c r="ACG2" s="38"/>
      <c r="ACH2" s="38"/>
      <c r="ACI2" s="38"/>
      <c r="ACJ2" s="38"/>
      <c r="ACK2" s="38"/>
      <c r="ACL2" s="38"/>
      <c r="ACM2" s="38"/>
      <c r="ACN2" s="38"/>
      <c r="ACO2" s="38"/>
      <c r="ACP2" s="38"/>
      <c r="ACQ2" s="38"/>
      <c r="ACR2" s="38"/>
      <c r="ACS2" s="38"/>
      <c r="ACT2" s="38"/>
      <c r="ACU2" s="38"/>
      <c r="ACV2" s="38"/>
      <c r="ACW2" s="38"/>
      <c r="ACX2" s="38"/>
      <c r="ACY2" s="38"/>
      <c r="ACZ2" s="38"/>
      <c r="ADA2" s="38"/>
      <c r="ADB2" s="38"/>
      <c r="ADC2" s="38"/>
      <c r="ADD2" s="38"/>
      <c r="ADE2" s="38"/>
      <c r="ADF2" s="38"/>
      <c r="ADG2" s="38"/>
      <c r="ADH2" s="38"/>
      <c r="ADI2" s="38"/>
      <c r="ADJ2" s="38"/>
      <c r="ADK2" s="38"/>
      <c r="ADL2" s="38"/>
      <c r="ADM2" s="38"/>
      <c r="ADN2" s="38"/>
      <c r="ADO2" s="38"/>
      <c r="ADP2" s="38"/>
      <c r="ADQ2" s="38"/>
      <c r="ADR2" s="38"/>
      <c r="ADS2" s="38"/>
      <c r="ADT2" s="38"/>
      <c r="ADU2" s="38"/>
      <c r="ADV2" s="38"/>
      <c r="ADW2" s="38"/>
      <c r="ADX2" s="38"/>
      <c r="ADY2" s="38"/>
      <c r="ADZ2" s="38"/>
      <c r="AEA2" s="38"/>
      <c r="AEB2" s="38"/>
      <c r="AEC2" s="38"/>
      <c r="AED2" s="38"/>
      <c r="AEE2" s="38"/>
      <c r="AEF2" s="38"/>
      <c r="AEG2" s="38"/>
      <c r="AEH2" s="38"/>
      <c r="AEI2" s="38"/>
      <c r="AEJ2" s="38"/>
      <c r="AEK2" s="38"/>
      <c r="AEL2" s="38"/>
      <c r="AEM2" s="38"/>
      <c r="AEN2" s="38"/>
      <c r="AEO2" s="38"/>
      <c r="AEP2" s="38"/>
      <c r="AEQ2" s="38"/>
      <c r="AER2" s="38"/>
      <c r="AES2" s="38"/>
      <c r="AET2" s="38"/>
      <c r="AEU2" s="38"/>
      <c r="AEV2" s="38"/>
      <c r="AEW2" s="38"/>
      <c r="AEX2" s="38"/>
      <c r="AEY2" s="38"/>
      <c r="AEZ2" s="38"/>
      <c r="AFA2" s="38"/>
      <c r="AFB2" s="38"/>
      <c r="AFC2" s="38"/>
      <c r="AFD2" s="38"/>
      <c r="AFE2" s="38"/>
      <c r="AFF2" s="38"/>
      <c r="AFG2" s="38"/>
      <c r="AFH2" s="38"/>
      <c r="AFI2" s="38"/>
      <c r="AFJ2" s="38"/>
      <c r="AFK2" s="38"/>
      <c r="AFL2" s="38"/>
      <c r="AFM2" s="38"/>
      <c r="AFN2" s="38"/>
      <c r="AFO2" s="38"/>
      <c r="AFP2" s="38"/>
      <c r="AFQ2" s="38"/>
      <c r="AFR2" s="38"/>
      <c r="AFS2" s="38"/>
      <c r="AFT2" s="38"/>
      <c r="AFU2" s="38"/>
      <c r="AFV2" s="38"/>
      <c r="AFW2" s="38"/>
      <c r="AFX2" s="38"/>
      <c r="AFY2" s="38"/>
      <c r="AFZ2" s="38"/>
      <c r="AGA2" s="38"/>
      <c r="AGB2" s="38"/>
      <c r="AGC2" s="38"/>
      <c r="AGD2" s="38"/>
      <c r="AGE2" s="38"/>
      <c r="AGF2" s="38"/>
      <c r="AGG2" s="38"/>
      <c r="AGH2" s="38"/>
      <c r="AGI2" s="38"/>
      <c r="AGJ2" s="38"/>
      <c r="AGK2" s="38"/>
      <c r="AGL2" s="38"/>
      <c r="AGM2" s="38"/>
      <c r="AGN2" s="38"/>
      <c r="AGO2" s="38"/>
      <c r="AGP2" s="38"/>
      <c r="AGQ2" s="38"/>
      <c r="AGR2" s="38"/>
      <c r="AGS2" s="38"/>
      <c r="AGT2" s="38"/>
      <c r="AGU2" s="38"/>
      <c r="AGV2" s="38"/>
      <c r="AGW2" s="38"/>
      <c r="AGX2" s="38"/>
      <c r="AGY2" s="38"/>
      <c r="AGZ2" s="38"/>
      <c r="AHA2" s="38"/>
      <c r="AHB2" s="38"/>
      <c r="AHC2" s="38"/>
      <c r="AHD2" s="38"/>
      <c r="AHE2" s="38"/>
      <c r="AHF2" s="38"/>
      <c r="AHG2" s="38"/>
      <c r="AHH2" s="38"/>
      <c r="AHI2" s="38"/>
      <c r="AHJ2" s="38"/>
      <c r="AHK2" s="38"/>
      <c r="AHL2" s="38"/>
      <c r="AHM2" s="38"/>
      <c r="AHN2" s="38"/>
      <c r="AHO2" s="38"/>
      <c r="AHP2" s="38"/>
      <c r="AHQ2" s="38"/>
      <c r="AHR2" s="38"/>
      <c r="AHS2" s="38"/>
      <c r="AHT2" s="38"/>
      <c r="AHU2" s="38"/>
      <c r="AHV2" s="38"/>
      <c r="AHW2" s="38"/>
      <c r="AHX2" s="38"/>
      <c r="AHY2" s="38"/>
      <c r="AHZ2" s="38"/>
      <c r="AIA2" s="38"/>
      <c r="AIB2" s="38"/>
      <c r="AIC2" s="38"/>
      <c r="AID2" s="38"/>
      <c r="AIE2" s="38"/>
      <c r="AIF2" s="38"/>
      <c r="AIG2" s="38"/>
      <c r="AIH2" s="38"/>
      <c r="AII2" s="38"/>
      <c r="AIJ2" s="38"/>
      <c r="AIK2" s="38"/>
      <c r="AIL2" s="38"/>
      <c r="AIM2" s="38"/>
      <c r="AIN2" s="38"/>
      <c r="AIO2" s="38"/>
      <c r="AIP2" s="38"/>
      <c r="AIQ2" s="38"/>
      <c r="AIR2" s="38"/>
      <c r="AIS2" s="38"/>
      <c r="AIT2" s="38"/>
      <c r="AIU2" s="38"/>
      <c r="AIV2" s="38"/>
      <c r="AIW2" s="38"/>
      <c r="AIX2" s="38"/>
      <c r="AIY2" s="38"/>
      <c r="AIZ2" s="38"/>
      <c r="AJA2" s="38"/>
      <c r="AJB2" s="38"/>
      <c r="AJC2" s="38"/>
      <c r="AJD2" s="38"/>
      <c r="AJE2" s="38"/>
      <c r="AJF2" s="38"/>
      <c r="AJG2" s="38"/>
      <c r="AJH2" s="38"/>
      <c r="AJI2" s="38"/>
      <c r="AJJ2" s="38"/>
      <c r="AJK2" s="38"/>
      <c r="AJL2" s="38"/>
      <c r="AJM2" s="38"/>
      <c r="AJN2" s="38"/>
      <c r="AJO2" s="38"/>
      <c r="AJP2" s="38"/>
      <c r="AJQ2" s="38"/>
      <c r="AJR2" s="38"/>
      <c r="AJS2" s="38"/>
      <c r="AJT2" s="38"/>
      <c r="AJU2" s="38"/>
      <c r="AJV2" s="38"/>
      <c r="AJW2" s="38"/>
      <c r="AJX2" s="38"/>
      <c r="AJY2" s="38"/>
      <c r="AJZ2" s="38"/>
      <c r="AKA2" s="38"/>
    </row>
    <row r="3" spans="1:963" s="44" customFormat="1" ht="30" customHeight="1">
      <c r="B3" s="39"/>
      <c r="C3" s="40"/>
      <c r="D3" s="40"/>
      <c r="E3" s="39"/>
      <c r="F3" s="41"/>
      <c r="G3" s="38"/>
      <c r="H3" s="38"/>
      <c r="J3" s="45" t="s">
        <v>50</v>
      </c>
      <c r="L3" s="43"/>
      <c r="N3" s="38"/>
      <c r="O3" s="38"/>
      <c r="P3" s="38"/>
      <c r="Q3" s="38"/>
      <c r="R3" s="38"/>
      <c r="S3" s="38"/>
      <c r="T3" s="38"/>
      <c r="U3" s="38"/>
      <c r="V3" s="38"/>
      <c r="W3" s="38"/>
      <c r="X3" s="38"/>
      <c r="Y3" s="38"/>
      <c r="Z3" s="38"/>
      <c r="AA3" s="38"/>
      <c r="AB3" s="38"/>
      <c r="AC3" s="38"/>
      <c r="AD3" s="38"/>
      <c r="AE3" s="38"/>
      <c r="AF3" s="38"/>
      <c r="AG3" s="38"/>
      <c r="AH3" s="38"/>
      <c r="AI3" s="38"/>
      <c r="AJ3" s="38"/>
      <c r="AK3" s="38"/>
      <c r="AL3" s="38"/>
      <c r="AM3" s="38"/>
      <c r="AN3" s="38"/>
      <c r="AO3" s="38"/>
      <c r="AP3" s="38"/>
      <c r="AQ3" s="38"/>
      <c r="AR3" s="38"/>
      <c r="AS3" s="38"/>
      <c r="AT3" s="38"/>
      <c r="AU3" s="38"/>
      <c r="AV3" s="38"/>
      <c r="AW3" s="38"/>
      <c r="AX3" s="38"/>
      <c r="AY3" s="38"/>
      <c r="AZ3" s="38"/>
      <c r="BA3" s="38"/>
      <c r="BB3" s="38"/>
      <c r="BC3" s="38"/>
      <c r="BD3" s="38"/>
      <c r="BE3" s="38"/>
      <c r="BF3" s="38"/>
      <c r="BG3" s="38"/>
      <c r="BH3" s="38"/>
      <c r="BI3" s="38"/>
      <c r="BJ3" s="38"/>
      <c r="BK3" s="38"/>
      <c r="BL3" s="38"/>
      <c r="BM3" s="38"/>
      <c r="BN3" s="38"/>
      <c r="BO3" s="38"/>
      <c r="BP3" s="38"/>
      <c r="BQ3" s="38"/>
      <c r="BR3" s="38"/>
      <c r="BS3" s="38"/>
      <c r="BT3" s="38"/>
      <c r="BU3" s="38"/>
      <c r="BV3" s="38"/>
      <c r="BW3" s="38"/>
      <c r="BX3" s="38"/>
      <c r="BY3" s="38"/>
      <c r="BZ3" s="38"/>
      <c r="CA3" s="38"/>
      <c r="CB3" s="38"/>
      <c r="CC3" s="38"/>
      <c r="CD3" s="38"/>
      <c r="CE3" s="38"/>
      <c r="CF3" s="38"/>
      <c r="CG3" s="38"/>
      <c r="CH3" s="38"/>
      <c r="CI3" s="38"/>
      <c r="CJ3" s="38"/>
      <c r="CK3" s="38"/>
      <c r="CL3" s="38"/>
      <c r="CM3" s="38"/>
      <c r="CN3" s="38"/>
      <c r="CO3" s="38"/>
      <c r="CP3" s="38"/>
      <c r="CQ3" s="38"/>
      <c r="CR3" s="38"/>
      <c r="CS3" s="38"/>
      <c r="CT3" s="38"/>
      <c r="CU3" s="38"/>
      <c r="CV3" s="38"/>
      <c r="CW3" s="38"/>
      <c r="CX3" s="38"/>
      <c r="CY3" s="38"/>
      <c r="CZ3" s="38"/>
      <c r="DA3" s="38"/>
      <c r="DB3" s="38"/>
      <c r="DC3" s="38"/>
      <c r="DD3" s="38"/>
      <c r="DE3" s="38"/>
      <c r="DF3" s="38"/>
      <c r="DG3" s="38"/>
      <c r="DH3" s="38"/>
      <c r="DI3" s="38"/>
      <c r="DJ3" s="38"/>
      <c r="DK3" s="38"/>
      <c r="DL3" s="38"/>
      <c r="DM3" s="38"/>
      <c r="DN3" s="38"/>
      <c r="DO3" s="38"/>
      <c r="DP3" s="38"/>
      <c r="DQ3" s="38"/>
      <c r="DR3" s="38"/>
      <c r="DS3" s="38"/>
      <c r="DT3" s="38"/>
      <c r="DU3" s="38"/>
      <c r="DV3" s="38"/>
      <c r="DW3" s="38"/>
      <c r="DX3" s="38"/>
      <c r="DY3" s="38"/>
      <c r="DZ3" s="38"/>
      <c r="EA3" s="38"/>
      <c r="EB3" s="38"/>
      <c r="EC3" s="38"/>
      <c r="ED3" s="38"/>
      <c r="EE3" s="38"/>
      <c r="EF3" s="38"/>
      <c r="EG3" s="38"/>
      <c r="EH3" s="38"/>
      <c r="EI3" s="38"/>
      <c r="EJ3" s="38"/>
      <c r="EK3" s="38"/>
      <c r="EL3" s="38"/>
      <c r="EM3" s="38"/>
      <c r="EN3" s="38"/>
      <c r="EO3" s="38"/>
      <c r="EP3" s="38"/>
      <c r="EQ3" s="38"/>
      <c r="ER3" s="38"/>
      <c r="ES3" s="38"/>
      <c r="ET3" s="38"/>
      <c r="EU3" s="38"/>
      <c r="EV3" s="38"/>
      <c r="EW3" s="38"/>
      <c r="EX3" s="38"/>
      <c r="EY3" s="38"/>
      <c r="EZ3" s="38"/>
      <c r="FA3" s="38"/>
      <c r="FB3" s="38"/>
      <c r="FC3" s="38"/>
      <c r="FD3" s="38"/>
      <c r="FE3" s="38"/>
      <c r="FF3" s="38"/>
      <c r="FG3" s="38"/>
      <c r="FH3" s="38"/>
      <c r="FI3" s="38"/>
      <c r="FJ3" s="38"/>
      <c r="FK3" s="38"/>
      <c r="FL3" s="38"/>
      <c r="FM3" s="38"/>
      <c r="FN3" s="38"/>
      <c r="FO3" s="38"/>
      <c r="FP3" s="38"/>
      <c r="FQ3" s="38"/>
      <c r="FR3" s="38"/>
      <c r="FS3" s="38"/>
      <c r="FT3" s="38"/>
      <c r="FU3" s="38"/>
      <c r="FV3" s="38"/>
      <c r="FW3" s="38"/>
      <c r="FX3" s="38"/>
      <c r="FY3" s="38"/>
      <c r="FZ3" s="38"/>
      <c r="GA3" s="38"/>
      <c r="GB3" s="38"/>
      <c r="GC3" s="38"/>
      <c r="GD3" s="38"/>
      <c r="GE3" s="38"/>
      <c r="GF3" s="38"/>
      <c r="GG3" s="38"/>
      <c r="GH3" s="38"/>
      <c r="GI3" s="38"/>
      <c r="GJ3" s="38"/>
      <c r="GK3" s="38"/>
      <c r="GL3" s="38"/>
      <c r="GM3" s="38"/>
      <c r="GN3" s="38"/>
      <c r="GO3" s="38"/>
      <c r="GP3" s="38"/>
      <c r="GQ3" s="38"/>
      <c r="GR3" s="38"/>
      <c r="GS3" s="38"/>
      <c r="GT3" s="38"/>
      <c r="GU3" s="38"/>
      <c r="GV3" s="38"/>
      <c r="GW3" s="38"/>
      <c r="GX3" s="38"/>
      <c r="GY3" s="38"/>
      <c r="GZ3" s="38"/>
      <c r="HA3" s="38"/>
      <c r="HB3" s="38"/>
      <c r="HC3" s="38"/>
      <c r="HD3" s="38"/>
      <c r="HE3" s="38"/>
      <c r="HF3" s="38"/>
      <c r="HG3" s="38"/>
      <c r="HH3" s="38"/>
      <c r="HI3" s="38"/>
      <c r="HJ3" s="38"/>
      <c r="HK3" s="38"/>
      <c r="HL3" s="38"/>
      <c r="HM3" s="38"/>
      <c r="HN3" s="38"/>
      <c r="HO3" s="38"/>
      <c r="HP3" s="38"/>
      <c r="HQ3" s="38"/>
      <c r="HR3" s="38"/>
      <c r="HS3" s="38"/>
      <c r="HT3" s="38"/>
      <c r="HU3" s="38"/>
      <c r="HV3" s="38"/>
      <c r="HW3" s="38"/>
      <c r="HX3" s="38"/>
      <c r="HY3" s="38"/>
      <c r="HZ3" s="38"/>
      <c r="IA3" s="38"/>
      <c r="IB3" s="38"/>
      <c r="IC3" s="38"/>
      <c r="ID3" s="38"/>
      <c r="IE3" s="38"/>
      <c r="IF3" s="38"/>
      <c r="IG3" s="38"/>
      <c r="IH3" s="38"/>
      <c r="II3" s="38"/>
      <c r="IJ3" s="38"/>
      <c r="IK3" s="38"/>
      <c r="IL3" s="38"/>
      <c r="IM3" s="38"/>
      <c r="IN3" s="38"/>
      <c r="IO3" s="38"/>
      <c r="IP3" s="38"/>
      <c r="IQ3" s="38"/>
      <c r="IR3" s="38"/>
      <c r="IS3" s="38"/>
      <c r="IT3" s="38"/>
      <c r="IU3" s="38"/>
      <c r="IV3" s="38"/>
      <c r="IW3" s="38"/>
      <c r="IX3" s="38"/>
      <c r="IY3" s="38"/>
      <c r="IZ3" s="38"/>
      <c r="JA3" s="38"/>
      <c r="JB3" s="38"/>
      <c r="JC3" s="38"/>
      <c r="JD3" s="38"/>
      <c r="JE3" s="38"/>
      <c r="JF3" s="38"/>
      <c r="JG3" s="38"/>
      <c r="JH3" s="38"/>
      <c r="JI3" s="38"/>
      <c r="JJ3" s="38"/>
      <c r="JK3" s="38"/>
      <c r="JL3" s="38"/>
      <c r="JM3" s="38"/>
      <c r="JN3" s="38"/>
      <c r="JO3" s="38"/>
      <c r="JP3" s="38"/>
      <c r="JQ3" s="38"/>
      <c r="JR3" s="38"/>
      <c r="JS3" s="38"/>
      <c r="JT3" s="38"/>
      <c r="JU3" s="38"/>
      <c r="JV3" s="38"/>
      <c r="JW3" s="38"/>
      <c r="JX3" s="38"/>
      <c r="JY3" s="38"/>
      <c r="JZ3" s="38"/>
      <c r="KA3" s="38"/>
      <c r="KB3" s="38"/>
      <c r="KC3" s="38"/>
      <c r="KD3" s="38"/>
      <c r="KE3" s="38"/>
      <c r="KF3" s="38"/>
      <c r="KG3" s="38"/>
      <c r="KH3" s="38"/>
      <c r="KI3" s="38"/>
      <c r="KJ3" s="38"/>
      <c r="KK3" s="38"/>
      <c r="KL3" s="38"/>
      <c r="KM3" s="38"/>
      <c r="KN3" s="38"/>
      <c r="KO3" s="38"/>
      <c r="KP3" s="38"/>
      <c r="KQ3" s="38"/>
      <c r="KR3" s="38"/>
      <c r="KS3" s="38"/>
      <c r="KT3" s="38"/>
      <c r="KU3" s="38"/>
      <c r="KV3" s="38"/>
      <c r="KW3" s="38"/>
      <c r="KX3" s="38"/>
      <c r="KY3" s="38"/>
      <c r="KZ3" s="38"/>
      <c r="LA3" s="38"/>
      <c r="LB3" s="38"/>
      <c r="LC3" s="38"/>
      <c r="LD3" s="38"/>
      <c r="LE3" s="38"/>
      <c r="LF3" s="38"/>
      <c r="LG3" s="38"/>
      <c r="LH3" s="38"/>
      <c r="LI3" s="38"/>
      <c r="LJ3" s="38"/>
      <c r="LK3" s="38"/>
      <c r="LL3" s="38"/>
      <c r="LM3" s="38"/>
      <c r="LN3" s="38"/>
      <c r="LO3" s="38"/>
      <c r="LP3" s="38"/>
      <c r="LQ3" s="38"/>
      <c r="LR3" s="38"/>
      <c r="LS3" s="38"/>
      <c r="LT3" s="38"/>
      <c r="LU3" s="38"/>
      <c r="LV3" s="38"/>
      <c r="LW3" s="38"/>
      <c r="LX3" s="38"/>
      <c r="LY3" s="38"/>
      <c r="LZ3" s="38"/>
      <c r="MA3" s="38"/>
      <c r="MB3" s="38"/>
      <c r="MC3" s="38"/>
      <c r="MD3" s="38"/>
      <c r="ME3" s="38"/>
      <c r="MF3" s="38"/>
      <c r="MG3" s="38"/>
      <c r="MH3" s="38"/>
      <c r="MI3" s="38"/>
      <c r="MJ3" s="38"/>
      <c r="MK3" s="38"/>
      <c r="ML3" s="38"/>
      <c r="MM3" s="38"/>
      <c r="MN3" s="38"/>
      <c r="MO3" s="38"/>
      <c r="MP3" s="38"/>
      <c r="MQ3" s="38"/>
      <c r="MR3" s="38"/>
      <c r="MS3" s="38"/>
      <c r="MT3" s="38"/>
      <c r="MU3" s="38"/>
      <c r="MV3" s="38"/>
      <c r="MW3" s="38"/>
      <c r="MX3" s="38"/>
      <c r="MY3" s="38"/>
      <c r="MZ3" s="38"/>
      <c r="NA3" s="38"/>
      <c r="NB3" s="38"/>
      <c r="NC3" s="38"/>
      <c r="ND3" s="38"/>
      <c r="NE3" s="38"/>
      <c r="NF3" s="38"/>
      <c r="NG3" s="38"/>
      <c r="NH3" s="38"/>
      <c r="NI3" s="38"/>
      <c r="NJ3" s="38"/>
      <c r="NK3" s="38"/>
      <c r="NL3" s="38"/>
      <c r="NM3" s="38"/>
      <c r="NN3" s="38"/>
      <c r="NO3" s="38"/>
      <c r="NP3" s="38"/>
      <c r="NQ3" s="38"/>
      <c r="NR3" s="38"/>
      <c r="NS3" s="38"/>
      <c r="NT3" s="38"/>
      <c r="NU3" s="38"/>
      <c r="NV3" s="38"/>
      <c r="NW3" s="38"/>
      <c r="NX3" s="38"/>
      <c r="NY3" s="38"/>
      <c r="NZ3" s="38"/>
      <c r="OA3" s="38"/>
      <c r="OB3" s="38"/>
      <c r="OC3" s="38"/>
      <c r="OD3" s="38"/>
      <c r="OE3" s="38"/>
      <c r="OF3" s="38"/>
      <c r="OG3" s="38"/>
      <c r="OH3" s="38"/>
      <c r="OI3" s="38"/>
      <c r="OJ3" s="38"/>
      <c r="OK3" s="38"/>
      <c r="OL3" s="38"/>
      <c r="OM3" s="38"/>
      <c r="ON3" s="38"/>
      <c r="OO3" s="38"/>
      <c r="OP3" s="38"/>
      <c r="OQ3" s="38"/>
      <c r="OR3" s="38"/>
      <c r="OS3" s="38"/>
      <c r="OT3" s="38"/>
      <c r="OU3" s="38"/>
      <c r="OV3" s="38"/>
      <c r="OW3" s="38"/>
      <c r="OX3" s="38"/>
      <c r="OY3" s="38"/>
      <c r="OZ3" s="38"/>
      <c r="PA3" s="38"/>
      <c r="PB3" s="38"/>
      <c r="PC3" s="38"/>
      <c r="PD3" s="38"/>
      <c r="PE3" s="38"/>
      <c r="PF3" s="38"/>
      <c r="PG3" s="38"/>
      <c r="PH3" s="38"/>
      <c r="PI3" s="38"/>
      <c r="PJ3" s="38"/>
      <c r="PK3" s="38"/>
      <c r="PL3" s="38"/>
      <c r="PM3" s="38"/>
      <c r="PN3" s="38"/>
      <c r="PO3" s="38"/>
      <c r="PP3" s="38"/>
      <c r="PQ3" s="38"/>
      <c r="PR3" s="38"/>
      <c r="PS3" s="38"/>
      <c r="PT3" s="38"/>
      <c r="PU3" s="38"/>
      <c r="PV3" s="38"/>
      <c r="PW3" s="38"/>
      <c r="PX3" s="38"/>
      <c r="PY3" s="38"/>
      <c r="PZ3" s="38"/>
      <c r="QA3" s="38"/>
      <c r="QB3" s="38"/>
      <c r="QC3" s="38"/>
      <c r="QD3" s="38"/>
      <c r="QE3" s="38"/>
      <c r="QF3" s="38"/>
      <c r="QG3" s="38"/>
      <c r="QH3" s="38"/>
      <c r="QI3" s="38"/>
      <c r="QJ3" s="38"/>
      <c r="QK3" s="38"/>
      <c r="QL3" s="38"/>
      <c r="QM3" s="38"/>
      <c r="QN3" s="38"/>
      <c r="QO3" s="38"/>
      <c r="QP3" s="38"/>
      <c r="QQ3" s="38"/>
      <c r="QR3" s="38"/>
      <c r="QS3" s="38"/>
      <c r="QT3" s="38"/>
      <c r="QU3" s="38"/>
      <c r="QV3" s="38"/>
      <c r="QW3" s="38"/>
      <c r="QX3" s="38"/>
      <c r="QY3" s="38"/>
      <c r="QZ3" s="38"/>
      <c r="RA3" s="38"/>
      <c r="RB3" s="38"/>
      <c r="RC3" s="38"/>
      <c r="RD3" s="38"/>
      <c r="RE3" s="38"/>
      <c r="RF3" s="38"/>
      <c r="RG3" s="38"/>
      <c r="RH3" s="38"/>
      <c r="RI3" s="38"/>
      <c r="RJ3" s="38"/>
      <c r="RK3" s="38"/>
      <c r="RL3" s="38"/>
      <c r="RM3" s="38"/>
      <c r="RN3" s="38"/>
      <c r="RO3" s="38"/>
      <c r="RP3" s="38"/>
      <c r="RQ3" s="38"/>
      <c r="RR3" s="38"/>
      <c r="RS3" s="38"/>
      <c r="RT3" s="38"/>
      <c r="RU3" s="38"/>
      <c r="RV3" s="38"/>
      <c r="RW3" s="38"/>
      <c r="RX3" s="38"/>
      <c r="RY3" s="38"/>
      <c r="RZ3" s="38"/>
      <c r="SA3" s="38"/>
      <c r="SB3" s="38"/>
      <c r="SC3" s="38"/>
      <c r="SD3" s="38"/>
      <c r="SE3" s="38"/>
      <c r="SF3" s="38"/>
      <c r="SG3" s="38"/>
      <c r="SH3" s="38"/>
      <c r="SI3" s="38"/>
      <c r="SJ3" s="38"/>
      <c r="SK3" s="38"/>
      <c r="SL3" s="38"/>
      <c r="SM3" s="38"/>
      <c r="SN3" s="38"/>
      <c r="SO3" s="38"/>
      <c r="SP3" s="38"/>
      <c r="SQ3" s="38"/>
      <c r="SR3" s="38"/>
      <c r="SS3" s="38"/>
      <c r="ST3" s="38"/>
      <c r="SU3" s="38"/>
      <c r="SV3" s="38"/>
      <c r="SW3" s="38"/>
      <c r="SX3" s="38"/>
      <c r="SY3" s="38"/>
      <c r="SZ3" s="38"/>
      <c r="TA3" s="38"/>
      <c r="TB3" s="38"/>
      <c r="TC3" s="38"/>
      <c r="TD3" s="38"/>
      <c r="TE3" s="38"/>
      <c r="TF3" s="38"/>
      <c r="TG3" s="38"/>
      <c r="TH3" s="38"/>
      <c r="TI3" s="38"/>
      <c r="TJ3" s="38"/>
      <c r="TK3" s="38"/>
      <c r="TL3" s="38"/>
      <c r="TM3" s="38"/>
      <c r="TN3" s="38"/>
      <c r="TO3" s="38"/>
      <c r="TP3" s="38"/>
      <c r="TQ3" s="38"/>
      <c r="TR3" s="38"/>
      <c r="TS3" s="38"/>
      <c r="TT3" s="38"/>
      <c r="TU3" s="38"/>
      <c r="TV3" s="38"/>
      <c r="TW3" s="38"/>
      <c r="TX3" s="38"/>
      <c r="TY3" s="38"/>
      <c r="TZ3" s="38"/>
      <c r="UA3" s="38"/>
      <c r="UB3" s="38"/>
      <c r="UC3" s="38"/>
      <c r="UD3" s="38"/>
      <c r="UE3" s="38"/>
      <c r="UF3" s="38"/>
      <c r="UG3" s="38"/>
      <c r="UH3" s="38"/>
      <c r="UI3" s="38"/>
      <c r="UJ3" s="38"/>
      <c r="UK3" s="38"/>
      <c r="UL3" s="38"/>
      <c r="UM3" s="38"/>
      <c r="UN3" s="38"/>
      <c r="UO3" s="38"/>
      <c r="UP3" s="38"/>
      <c r="UQ3" s="38"/>
      <c r="UR3" s="38"/>
      <c r="US3" s="38"/>
      <c r="UT3" s="38"/>
      <c r="UU3" s="38"/>
      <c r="UV3" s="38"/>
      <c r="UW3" s="38"/>
      <c r="UX3" s="38"/>
      <c r="UY3" s="38"/>
      <c r="UZ3" s="38"/>
      <c r="VA3" s="38"/>
      <c r="VB3" s="38"/>
      <c r="VC3" s="38"/>
      <c r="VD3" s="38"/>
      <c r="VE3" s="38"/>
      <c r="VF3" s="38"/>
      <c r="VG3" s="38"/>
      <c r="VH3" s="38"/>
      <c r="VI3" s="38"/>
      <c r="VJ3" s="38"/>
      <c r="VK3" s="38"/>
      <c r="VL3" s="38"/>
      <c r="VM3" s="38"/>
      <c r="VN3" s="38"/>
      <c r="VO3" s="38"/>
      <c r="VP3" s="38"/>
      <c r="VQ3" s="38"/>
      <c r="VR3" s="38"/>
      <c r="VS3" s="38"/>
      <c r="VT3" s="38"/>
      <c r="VU3" s="38"/>
      <c r="VV3" s="38"/>
      <c r="VW3" s="38"/>
      <c r="VX3" s="38"/>
      <c r="VY3" s="38"/>
      <c r="VZ3" s="38"/>
      <c r="WA3" s="38"/>
      <c r="WB3" s="38"/>
      <c r="WC3" s="38"/>
      <c r="WD3" s="38"/>
      <c r="WE3" s="38"/>
      <c r="WF3" s="38"/>
      <c r="WG3" s="38"/>
      <c r="WH3" s="38"/>
      <c r="WI3" s="38"/>
      <c r="WJ3" s="38"/>
      <c r="WK3" s="38"/>
      <c r="WL3" s="38"/>
      <c r="WM3" s="38"/>
      <c r="WN3" s="38"/>
      <c r="WO3" s="38"/>
      <c r="WP3" s="38"/>
      <c r="WQ3" s="38"/>
      <c r="WR3" s="38"/>
      <c r="WS3" s="38"/>
      <c r="WT3" s="38"/>
      <c r="WU3" s="38"/>
      <c r="WV3" s="38"/>
      <c r="WW3" s="38"/>
      <c r="WX3" s="38"/>
      <c r="WY3" s="38"/>
      <c r="WZ3" s="38"/>
      <c r="XA3" s="38"/>
      <c r="XB3" s="38"/>
      <c r="XC3" s="38"/>
      <c r="XD3" s="38"/>
      <c r="XE3" s="38"/>
      <c r="XF3" s="38"/>
      <c r="XG3" s="38"/>
      <c r="XH3" s="38"/>
      <c r="XI3" s="38"/>
      <c r="XJ3" s="38"/>
      <c r="XK3" s="38"/>
      <c r="XL3" s="38"/>
      <c r="XM3" s="38"/>
      <c r="XN3" s="38"/>
      <c r="XO3" s="38"/>
      <c r="XP3" s="38"/>
      <c r="XQ3" s="38"/>
      <c r="XR3" s="38"/>
      <c r="XS3" s="38"/>
      <c r="XT3" s="38"/>
      <c r="XU3" s="38"/>
      <c r="XV3" s="38"/>
      <c r="XW3" s="38"/>
      <c r="XX3" s="38"/>
      <c r="XY3" s="38"/>
      <c r="XZ3" s="38"/>
      <c r="YA3" s="38"/>
      <c r="YB3" s="38"/>
      <c r="YC3" s="38"/>
      <c r="YD3" s="38"/>
      <c r="YE3" s="38"/>
      <c r="YF3" s="38"/>
      <c r="YG3" s="38"/>
      <c r="YH3" s="38"/>
      <c r="YI3" s="38"/>
      <c r="YJ3" s="38"/>
      <c r="YK3" s="38"/>
      <c r="YL3" s="38"/>
      <c r="YM3" s="38"/>
      <c r="YN3" s="38"/>
      <c r="YO3" s="38"/>
      <c r="YP3" s="38"/>
      <c r="YQ3" s="38"/>
      <c r="YR3" s="38"/>
      <c r="YS3" s="38"/>
      <c r="YT3" s="38"/>
      <c r="YU3" s="38"/>
      <c r="YV3" s="38"/>
      <c r="YW3" s="38"/>
      <c r="YX3" s="38"/>
      <c r="YY3" s="38"/>
      <c r="YZ3" s="38"/>
      <c r="ZA3" s="38"/>
      <c r="ZB3" s="38"/>
      <c r="ZC3" s="38"/>
      <c r="ZD3" s="38"/>
      <c r="ZE3" s="38"/>
      <c r="ZF3" s="38"/>
      <c r="ZG3" s="38"/>
      <c r="ZH3" s="38"/>
      <c r="ZI3" s="38"/>
      <c r="ZJ3" s="38"/>
      <c r="ZK3" s="38"/>
      <c r="ZL3" s="38"/>
      <c r="ZM3" s="38"/>
      <c r="ZN3" s="38"/>
      <c r="ZO3" s="38"/>
      <c r="ZP3" s="38"/>
      <c r="ZQ3" s="38"/>
      <c r="ZR3" s="38"/>
      <c r="ZS3" s="38"/>
      <c r="ZT3" s="38"/>
      <c r="ZU3" s="38"/>
      <c r="ZV3" s="38"/>
      <c r="ZW3" s="38"/>
      <c r="ZX3" s="38"/>
      <c r="ZY3" s="38"/>
      <c r="ZZ3" s="38"/>
      <c r="AAA3" s="38"/>
      <c r="AAB3" s="38"/>
      <c r="AAC3" s="38"/>
      <c r="AAD3" s="38"/>
      <c r="AAE3" s="38"/>
      <c r="AAF3" s="38"/>
      <c r="AAG3" s="38"/>
      <c r="AAH3" s="38"/>
      <c r="AAI3" s="38"/>
      <c r="AAJ3" s="38"/>
      <c r="AAK3" s="38"/>
      <c r="AAL3" s="38"/>
      <c r="AAM3" s="38"/>
      <c r="AAN3" s="38"/>
      <c r="AAO3" s="38"/>
      <c r="AAP3" s="38"/>
      <c r="AAQ3" s="38"/>
      <c r="AAR3" s="38"/>
      <c r="AAS3" s="38"/>
      <c r="AAT3" s="38"/>
      <c r="AAU3" s="38"/>
      <c r="AAV3" s="38"/>
      <c r="AAW3" s="38"/>
      <c r="AAX3" s="38"/>
      <c r="AAY3" s="38"/>
      <c r="AAZ3" s="38"/>
      <c r="ABA3" s="38"/>
      <c r="ABB3" s="38"/>
      <c r="ABC3" s="38"/>
      <c r="ABD3" s="38"/>
      <c r="ABE3" s="38"/>
      <c r="ABF3" s="38"/>
      <c r="ABG3" s="38"/>
      <c r="ABH3" s="38"/>
      <c r="ABI3" s="38"/>
      <c r="ABJ3" s="38"/>
      <c r="ABK3" s="38"/>
      <c r="ABL3" s="38"/>
      <c r="ABM3" s="38"/>
      <c r="ABN3" s="38"/>
      <c r="ABO3" s="38"/>
      <c r="ABP3" s="38"/>
      <c r="ABQ3" s="38"/>
      <c r="ABR3" s="38"/>
      <c r="ABS3" s="38"/>
      <c r="ABT3" s="38"/>
      <c r="ABU3" s="38"/>
      <c r="ABV3" s="38"/>
      <c r="ABW3" s="38"/>
      <c r="ABX3" s="38"/>
      <c r="ABY3" s="38"/>
      <c r="ABZ3" s="38"/>
      <c r="ACA3" s="38"/>
      <c r="ACB3" s="38"/>
      <c r="ACC3" s="38"/>
      <c r="ACD3" s="38"/>
      <c r="ACE3" s="38"/>
      <c r="ACF3" s="38"/>
      <c r="ACG3" s="38"/>
      <c r="ACH3" s="38"/>
      <c r="ACI3" s="38"/>
      <c r="ACJ3" s="38"/>
      <c r="ACK3" s="38"/>
      <c r="ACL3" s="38"/>
      <c r="ACM3" s="38"/>
      <c r="ACN3" s="38"/>
      <c r="ACO3" s="38"/>
      <c r="ACP3" s="38"/>
      <c r="ACQ3" s="38"/>
      <c r="ACR3" s="38"/>
      <c r="ACS3" s="38"/>
      <c r="ACT3" s="38"/>
      <c r="ACU3" s="38"/>
      <c r="ACV3" s="38"/>
      <c r="ACW3" s="38"/>
      <c r="ACX3" s="38"/>
      <c r="ACY3" s="38"/>
      <c r="ACZ3" s="38"/>
      <c r="ADA3" s="38"/>
      <c r="ADB3" s="38"/>
      <c r="ADC3" s="38"/>
      <c r="ADD3" s="38"/>
      <c r="ADE3" s="38"/>
      <c r="ADF3" s="38"/>
      <c r="ADG3" s="38"/>
      <c r="ADH3" s="38"/>
      <c r="ADI3" s="38"/>
      <c r="ADJ3" s="38"/>
      <c r="ADK3" s="38"/>
      <c r="ADL3" s="38"/>
      <c r="ADM3" s="38"/>
      <c r="ADN3" s="38"/>
      <c r="ADO3" s="38"/>
      <c r="ADP3" s="38"/>
      <c r="ADQ3" s="38"/>
      <c r="ADR3" s="38"/>
      <c r="ADS3" s="38"/>
      <c r="ADT3" s="38"/>
      <c r="ADU3" s="38"/>
      <c r="ADV3" s="38"/>
      <c r="ADW3" s="38"/>
      <c r="ADX3" s="38"/>
      <c r="ADY3" s="38"/>
      <c r="ADZ3" s="38"/>
      <c r="AEA3" s="38"/>
      <c r="AEB3" s="38"/>
      <c r="AEC3" s="38"/>
      <c r="AED3" s="38"/>
      <c r="AEE3" s="38"/>
      <c r="AEF3" s="38"/>
      <c r="AEG3" s="38"/>
      <c r="AEH3" s="38"/>
      <c r="AEI3" s="38"/>
      <c r="AEJ3" s="38"/>
      <c r="AEK3" s="38"/>
      <c r="AEL3" s="38"/>
      <c r="AEM3" s="38"/>
      <c r="AEN3" s="38"/>
      <c r="AEO3" s="38"/>
      <c r="AEP3" s="38"/>
      <c r="AEQ3" s="38"/>
      <c r="AER3" s="38"/>
      <c r="AES3" s="38"/>
      <c r="AET3" s="38"/>
      <c r="AEU3" s="38"/>
      <c r="AEV3" s="38"/>
      <c r="AEW3" s="38"/>
      <c r="AEX3" s="38"/>
      <c r="AEY3" s="38"/>
      <c r="AEZ3" s="38"/>
      <c r="AFA3" s="38"/>
      <c r="AFB3" s="38"/>
      <c r="AFC3" s="38"/>
      <c r="AFD3" s="38"/>
      <c r="AFE3" s="38"/>
      <c r="AFF3" s="38"/>
      <c r="AFG3" s="38"/>
      <c r="AFH3" s="38"/>
      <c r="AFI3" s="38"/>
      <c r="AFJ3" s="38"/>
      <c r="AFK3" s="38"/>
      <c r="AFL3" s="38"/>
      <c r="AFM3" s="38"/>
      <c r="AFN3" s="38"/>
      <c r="AFO3" s="38"/>
      <c r="AFP3" s="38"/>
      <c r="AFQ3" s="38"/>
      <c r="AFR3" s="38"/>
      <c r="AFS3" s="38"/>
      <c r="AFT3" s="38"/>
      <c r="AFU3" s="38"/>
      <c r="AFV3" s="38"/>
      <c r="AFW3" s="38"/>
      <c r="AFX3" s="38"/>
      <c r="AFY3" s="38"/>
      <c r="AFZ3" s="38"/>
      <c r="AGA3" s="38"/>
      <c r="AGB3" s="38"/>
      <c r="AGC3" s="38"/>
      <c r="AGD3" s="38"/>
      <c r="AGE3" s="38"/>
      <c r="AGF3" s="38"/>
      <c r="AGG3" s="38"/>
      <c r="AGH3" s="38"/>
      <c r="AGI3" s="38"/>
      <c r="AGJ3" s="38"/>
      <c r="AGK3" s="38"/>
      <c r="AGL3" s="38"/>
      <c r="AGM3" s="38"/>
      <c r="AGN3" s="38"/>
      <c r="AGO3" s="38"/>
      <c r="AGP3" s="38"/>
      <c r="AGQ3" s="38"/>
      <c r="AGR3" s="38"/>
      <c r="AGS3" s="38"/>
      <c r="AGT3" s="38"/>
      <c r="AGU3" s="38"/>
      <c r="AGV3" s="38"/>
      <c r="AGW3" s="38"/>
      <c r="AGX3" s="38"/>
      <c r="AGY3" s="38"/>
      <c r="AGZ3" s="38"/>
      <c r="AHA3" s="38"/>
      <c r="AHB3" s="38"/>
      <c r="AHC3" s="38"/>
      <c r="AHD3" s="38"/>
      <c r="AHE3" s="38"/>
      <c r="AHF3" s="38"/>
      <c r="AHG3" s="38"/>
      <c r="AHH3" s="38"/>
      <c r="AHI3" s="38"/>
      <c r="AHJ3" s="38"/>
      <c r="AHK3" s="38"/>
      <c r="AHL3" s="38"/>
      <c r="AHM3" s="38"/>
      <c r="AHN3" s="38"/>
      <c r="AHO3" s="38"/>
      <c r="AHP3" s="38"/>
      <c r="AHQ3" s="38"/>
      <c r="AHR3" s="38"/>
      <c r="AHS3" s="38"/>
      <c r="AHT3" s="38"/>
      <c r="AHU3" s="38"/>
      <c r="AHV3" s="38"/>
      <c r="AHW3" s="38"/>
      <c r="AHX3" s="38"/>
      <c r="AHY3" s="38"/>
      <c r="AHZ3" s="38"/>
      <c r="AIA3" s="38"/>
      <c r="AIB3" s="38"/>
      <c r="AIC3" s="38"/>
      <c r="AID3" s="38"/>
      <c r="AIE3" s="38"/>
      <c r="AIF3" s="38"/>
      <c r="AIG3" s="38"/>
      <c r="AIH3" s="38"/>
      <c r="AII3" s="38"/>
      <c r="AIJ3" s="38"/>
      <c r="AIK3" s="38"/>
      <c r="AIL3" s="38"/>
      <c r="AIM3" s="38"/>
      <c r="AIN3" s="38"/>
      <c r="AIO3" s="38"/>
      <c r="AIP3" s="38"/>
      <c r="AIQ3" s="38"/>
      <c r="AIR3" s="38"/>
      <c r="AIS3" s="38"/>
      <c r="AIT3" s="38"/>
      <c r="AIU3" s="38"/>
      <c r="AIV3" s="38"/>
      <c r="AIW3" s="38"/>
      <c r="AIX3" s="38"/>
      <c r="AIY3" s="38"/>
      <c r="AIZ3" s="38"/>
      <c r="AJA3" s="38"/>
      <c r="AJB3" s="38"/>
      <c r="AJC3" s="38"/>
      <c r="AJD3" s="38"/>
      <c r="AJE3" s="38"/>
      <c r="AJF3" s="38"/>
      <c r="AJG3" s="38"/>
      <c r="AJH3" s="38"/>
      <c r="AJI3" s="38"/>
      <c r="AJJ3" s="38"/>
      <c r="AJK3" s="38"/>
      <c r="AJL3" s="38"/>
      <c r="AJM3" s="38"/>
      <c r="AJN3" s="38"/>
      <c r="AJO3" s="38"/>
      <c r="AJP3" s="38"/>
      <c r="AJQ3" s="38"/>
      <c r="AJR3" s="38"/>
      <c r="AJS3" s="38"/>
      <c r="AJT3" s="38"/>
      <c r="AJU3" s="38"/>
      <c r="AJV3" s="38"/>
      <c r="AJW3" s="38"/>
      <c r="AJX3" s="38"/>
      <c r="AJY3" s="38"/>
      <c r="AJZ3" s="38"/>
      <c r="AKA3" s="38"/>
    </row>
    <row r="4" spans="1:963" s="44" customFormat="1" ht="30" customHeight="1">
      <c r="A4" s="38"/>
      <c r="B4" s="39"/>
      <c r="C4" s="46"/>
      <c r="D4" s="46"/>
      <c r="E4" s="39"/>
      <c r="F4" s="41"/>
      <c r="G4" s="38"/>
      <c r="H4" s="38"/>
      <c r="J4" s="45" t="s">
        <v>1</v>
      </c>
      <c r="L4" s="43"/>
      <c r="N4" s="38"/>
      <c r="O4" s="38"/>
      <c r="P4" s="38"/>
      <c r="Q4" s="38"/>
      <c r="R4" s="38"/>
      <c r="S4" s="38"/>
      <c r="T4" s="38"/>
      <c r="U4" s="38"/>
      <c r="V4" s="38"/>
      <c r="W4" s="38"/>
      <c r="X4" s="38"/>
      <c r="Y4" s="38"/>
      <c r="Z4" s="38"/>
      <c r="AA4" s="38"/>
      <c r="AB4" s="38"/>
      <c r="AC4" s="38"/>
      <c r="AD4" s="38"/>
      <c r="AE4" s="38"/>
      <c r="AF4" s="38"/>
      <c r="AG4" s="38"/>
      <c r="AH4" s="38"/>
      <c r="AI4" s="38"/>
      <c r="AJ4" s="38"/>
      <c r="AK4" s="38"/>
      <c r="AL4" s="38"/>
      <c r="AM4" s="38"/>
      <c r="AN4" s="38"/>
      <c r="AO4" s="38"/>
      <c r="AP4" s="38"/>
      <c r="AQ4" s="38"/>
      <c r="AR4" s="38"/>
      <c r="AS4" s="38"/>
      <c r="AT4" s="38"/>
      <c r="AU4" s="38"/>
      <c r="AV4" s="38"/>
      <c r="AW4" s="38"/>
      <c r="AX4" s="38"/>
      <c r="AY4" s="38"/>
      <c r="AZ4" s="38"/>
      <c r="BA4" s="38"/>
      <c r="BB4" s="38"/>
      <c r="BC4" s="38"/>
      <c r="BD4" s="38"/>
      <c r="BE4" s="38"/>
      <c r="BF4" s="38"/>
      <c r="BG4" s="38"/>
      <c r="BH4" s="38"/>
      <c r="BI4" s="38"/>
      <c r="BJ4" s="38"/>
      <c r="BK4" s="38"/>
      <c r="BL4" s="38"/>
      <c r="BM4" s="38"/>
      <c r="BN4" s="38"/>
      <c r="BO4" s="38"/>
      <c r="BP4" s="38"/>
      <c r="BQ4" s="38"/>
      <c r="BR4" s="38"/>
      <c r="BS4" s="38"/>
      <c r="BT4" s="38"/>
      <c r="BU4" s="38"/>
      <c r="BV4" s="38"/>
      <c r="BW4" s="38"/>
      <c r="BX4" s="38"/>
      <c r="BY4" s="38"/>
      <c r="BZ4" s="38"/>
      <c r="CA4" s="38"/>
      <c r="CB4" s="38"/>
      <c r="CC4" s="38"/>
      <c r="CD4" s="38"/>
      <c r="CE4" s="38"/>
      <c r="CF4" s="38"/>
      <c r="CG4" s="38"/>
      <c r="CH4" s="38"/>
      <c r="CI4" s="38"/>
      <c r="CJ4" s="38"/>
      <c r="CK4" s="38"/>
      <c r="CL4" s="38"/>
      <c r="CM4" s="38"/>
      <c r="CN4" s="38"/>
      <c r="CO4" s="38"/>
      <c r="CP4" s="38"/>
      <c r="CQ4" s="38"/>
      <c r="CR4" s="38"/>
      <c r="CS4" s="38"/>
      <c r="CT4" s="38"/>
      <c r="CU4" s="38"/>
      <c r="CV4" s="38"/>
      <c r="CW4" s="38"/>
      <c r="CX4" s="38"/>
      <c r="CY4" s="38"/>
      <c r="CZ4" s="38"/>
      <c r="DA4" s="38"/>
      <c r="DB4" s="38"/>
      <c r="DC4" s="38"/>
      <c r="DD4" s="38"/>
      <c r="DE4" s="38"/>
      <c r="DF4" s="38"/>
      <c r="DG4" s="38"/>
      <c r="DH4" s="38"/>
      <c r="DI4" s="38"/>
      <c r="DJ4" s="38"/>
      <c r="DK4" s="38"/>
      <c r="DL4" s="38"/>
      <c r="DM4" s="38"/>
      <c r="DN4" s="38"/>
      <c r="DO4" s="38"/>
      <c r="DP4" s="38"/>
      <c r="DQ4" s="38"/>
      <c r="DR4" s="38"/>
      <c r="DS4" s="38"/>
      <c r="DT4" s="38"/>
      <c r="DU4" s="38"/>
      <c r="DV4" s="38"/>
      <c r="DW4" s="38"/>
      <c r="DX4" s="38"/>
      <c r="DY4" s="38"/>
      <c r="DZ4" s="38"/>
      <c r="EA4" s="38"/>
      <c r="EB4" s="38"/>
      <c r="EC4" s="38"/>
      <c r="ED4" s="38"/>
      <c r="EE4" s="38"/>
      <c r="EF4" s="38"/>
      <c r="EG4" s="38"/>
      <c r="EH4" s="38"/>
      <c r="EI4" s="38"/>
      <c r="EJ4" s="38"/>
      <c r="EK4" s="38"/>
      <c r="EL4" s="38"/>
      <c r="EM4" s="38"/>
      <c r="EN4" s="38"/>
      <c r="EO4" s="38"/>
      <c r="EP4" s="38"/>
      <c r="EQ4" s="38"/>
      <c r="ER4" s="38"/>
      <c r="ES4" s="38"/>
      <c r="ET4" s="38"/>
      <c r="EU4" s="38"/>
      <c r="EV4" s="38"/>
      <c r="EW4" s="38"/>
      <c r="EX4" s="38"/>
      <c r="EY4" s="38"/>
      <c r="EZ4" s="38"/>
      <c r="FA4" s="38"/>
      <c r="FB4" s="38"/>
      <c r="FC4" s="38"/>
      <c r="FD4" s="38"/>
      <c r="FE4" s="38"/>
      <c r="FF4" s="38"/>
      <c r="FG4" s="38"/>
      <c r="FH4" s="38"/>
      <c r="FI4" s="38"/>
      <c r="FJ4" s="38"/>
      <c r="FK4" s="38"/>
      <c r="FL4" s="38"/>
      <c r="FM4" s="38"/>
      <c r="FN4" s="38"/>
      <c r="FO4" s="38"/>
      <c r="FP4" s="38"/>
      <c r="FQ4" s="38"/>
      <c r="FR4" s="38"/>
      <c r="FS4" s="38"/>
      <c r="FT4" s="38"/>
      <c r="FU4" s="38"/>
      <c r="FV4" s="38"/>
      <c r="FW4" s="38"/>
      <c r="FX4" s="38"/>
      <c r="FY4" s="38"/>
      <c r="FZ4" s="38"/>
      <c r="GA4" s="38"/>
      <c r="GB4" s="38"/>
      <c r="GC4" s="38"/>
      <c r="GD4" s="38"/>
      <c r="GE4" s="38"/>
      <c r="GF4" s="38"/>
      <c r="GG4" s="38"/>
      <c r="GH4" s="38"/>
      <c r="GI4" s="38"/>
      <c r="GJ4" s="38"/>
      <c r="GK4" s="38"/>
      <c r="GL4" s="38"/>
      <c r="GM4" s="38"/>
      <c r="GN4" s="38"/>
      <c r="GO4" s="38"/>
      <c r="GP4" s="38"/>
      <c r="GQ4" s="38"/>
      <c r="GR4" s="38"/>
      <c r="GS4" s="38"/>
      <c r="GT4" s="38"/>
      <c r="GU4" s="38"/>
      <c r="GV4" s="38"/>
      <c r="GW4" s="38"/>
      <c r="GX4" s="38"/>
      <c r="GY4" s="38"/>
      <c r="GZ4" s="38"/>
      <c r="HA4" s="38"/>
      <c r="HB4" s="38"/>
      <c r="HC4" s="38"/>
      <c r="HD4" s="38"/>
      <c r="HE4" s="38"/>
      <c r="HF4" s="38"/>
      <c r="HG4" s="38"/>
      <c r="HH4" s="38"/>
      <c r="HI4" s="38"/>
      <c r="HJ4" s="38"/>
      <c r="HK4" s="38"/>
      <c r="HL4" s="38"/>
      <c r="HM4" s="38"/>
      <c r="HN4" s="38"/>
      <c r="HO4" s="38"/>
      <c r="HP4" s="38"/>
      <c r="HQ4" s="38"/>
      <c r="HR4" s="38"/>
      <c r="HS4" s="38"/>
      <c r="HT4" s="38"/>
      <c r="HU4" s="38"/>
      <c r="HV4" s="38"/>
      <c r="HW4" s="38"/>
      <c r="HX4" s="38"/>
      <c r="HY4" s="38"/>
      <c r="HZ4" s="38"/>
      <c r="IA4" s="38"/>
      <c r="IB4" s="38"/>
      <c r="IC4" s="38"/>
      <c r="ID4" s="38"/>
      <c r="IE4" s="38"/>
      <c r="IF4" s="38"/>
      <c r="IG4" s="38"/>
      <c r="IH4" s="38"/>
      <c r="II4" s="38"/>
      <c r="IJ4" s="38"/>
      <c r="IK4" s="38"/>
      <c r="IL4" s="38"/>
      <c r="IM4" s="38"/>
      <c r="IN4" s="38"/>
      <c r="IO4" s="38"/>
      <c r="IP4" s="38"/>
      <c r="IQ4" s="38"/>
      <c r="IR4" s="38"/>
      <c r="IS4" s="38"/>
      <c r="IT4" s="38"/>
      <c r="IU4" s="38"/>
      <c r="IV4" s="38"/>
      <c r="IW4" s="38"/>
      <c r="IX4" s="38"/>
      <c r="IY4" s="38"/>
      <c r="IZ4" s="38"/>
      <c r="JA4" s="38"/>
      <c r="JB4" s="38"/>
      <c r="JC4" s="38"/>
      <c r="JD4" s="38"/>
      <c r="JE4" s="38"/>
      <c r="JF4" s="38"/>
      <c r="JG4" s="38"/>
      <c r="JH4" s="38"/>
      <c r="JI4" s="38"/>
      <c r="JJ4" s="38"/>
      <c r="JK4" s="38"/>
      <c r="JL4" s="38"/>
      <c r="JM4" s="38"/>
      <c r="JN4" s="38"/>
      <c r="JO4" s="38"/>
      <c r="JP4" s="38"/>
      <c r="JQ4" s="38"/>
      <c r="JR4" s="38"/>
      <c r="JS4" s="38"/>
      <c r="JT4" s="38"/>
      <c r="JU4" s="38"/>
      <c r="JV4" s="38"/>
      <c r="JW4" s="38"/>
      <c r="JX4" s="38"/>
      <c r="JY4" s="38"/>
      <c r="JZ4" s="38"/>
      <c r="KA4" s="38"/>
      <c r="KB4" s="38"/>
      <c r="KC4" s="38"/>
      <c r="KD4" s="38"/>
      <c r="KE4" s="38"/>
      <c r="KF4" s="38"/>
      <c r="KG4" s="38"/>
      <c r="KH4" s="38"/>
      <c r="KI4" s="38"/>
      <c r="KJ4" s="38"/>
      <c r="KK4" s="38"/>
      <c r="KL4" s="38"/>
      <c r="KM4" s="38"/>
      <c r="KN4" s="38"/>
      <c r="KO4" s="38"/>
      <c r="KP4" s="38"/>
      <c r="KQ4" s="38"/>
      <c r="KR4" s="38"/>
      <c r="KS4" s="38"/>
      <c r="KT4" s="38"/>
      <c r="KU4" s="38"/>
      <c r="KV4" s="38"/>
      <c r="KW4" s="38"/>
      <c r="KX4" s="38"/>
      <c r="KY4" s="38"/>
      <c r="KZ4" s="38"/>
      <c r="LA4" s="38"/>
      <c r="LB4" s="38"/>
      <c r="LC4" s="38"/>
      <c r="LD4" s="38"/>
      <c r="LE4" s="38"/>
      <c r="LF4" s="38"/>
      <c r="LG4" s="38"/>
      <c r="LH4" s="38"/>
      <c r="LI4" s="38"/>
      <c r="LJ4" s="38"/>
      <c r="LK4" s="38"/>
      <c r="LL4" s="38"/>
      <c r="LM4" s="38"/>
      <c r="LN4" s="38"/>
      <c r="LO4" s="38"/>
      <c r="LP4" s="38"/>
      <c r="LQ4" s="38"/>
      <c r="LR4" s="38"/>
      <c r="LS4" s="38"/>
      <c r="LT4" s="38"/>
      <c r="LU4" s="38"/>
      <c r="LV4" s="38"/>
      <c r="LW4" s="38"/>
      <c r="LX4" s="38"/>
      <c r="LY4" s="38"/>
      <c r="LZ4" s="38"/>
      <c r="MA4" s="38"/>
      <c r="MB4" s="38"/>
      <c r="MC4" s="38"/>
      <c r="MD4" s="38"/>
      <c r="ME4" s="38"/>
      <c r="MF4" s="38"/>
      <c r="MG4" s="38"/>
      <c r="MH4" s="38"/>
      <c r="MI4" s="38"/>
      <c r="MJ4" s="38"/>
      <c r="MK4" s="38"/>
      <c r="ML4" s="38"/>
      <c r="MM4" s="38"/>
      <c r="MN4" s="38"/>
      <c r="MO4" s="38"/>
      <c r="MP4" s="38"/>
      <c r="MQ4" s="38"/>
      <c r="MR4" s="38"/>
      <c r="MS4" s="38"/>
      <c r="MT4" s="38"/>
      <c r="MU4" s="38"/>
      <c r="MV4" s="38"/>
      <c r="MW4" s="38"/>
      <c r="MX4" s="38"/>
      <c r="MY4" s="38"/>
      <c r="MZ4" s="38"/>
      <c r="NA4" s="38"/>
      <c r="NB4" s="38"/>
      <c r="NC4" s="38"/>
      <c r="ND4" s="38"/>
      <c r="NE4" s="38"/>
      <c r="NF4" s="38"/>
      <c r="NG4" s="38"/>
      <c r="NH4" s="38"/>
      <c r="NI4" s="38"/>
      <c r="NJ4" s="38"/>
      <c r="NK4" s="38"/>
      <c r="NL4" s="38"/>
      <c r="NM4" s="38"/>
      <c r="NN4" s="38"/>
      <c r="NO4" s="38"/>
      <c r="NP4" s="38"/>
      <c r="NQ4" s="38"/>
      <c r="NR4" s="38"/>
      <c r="NS4" s="38"/>
      <c r="NT4" s="38"/>
      <c r="NU4" s="38"/>
      <c r="NV4" s="38"/>
      <c r="NW4" s="38"/>
      <c r="NX4" s="38"/>
      <c r="NY4" s="38"/>
      <c r="NZ4" s="38"/>
      <c r="OA4" s="38"/>
      <c r="OB4" s="38"/>
      <c r="OC4" s="38"/>
      <c r="OD4" s="38"/>
      <c r="OE4" s="38"/>
      <c r="OF4" s="38"/>
      <c r="OG4" s="38"/>
      <c r="OH4" s="38"/>
      <c r="OI4" s="38"/>
      <c r="OJ4" s="38"/>
      <c r="OK4" s="38"/>
      <c r="OL4" s="38"/>
      <c r="OM4" s="38"/>
      <c r="ON4" s="38"/>
      <c r="OO4" s="38"/>
      <c r="OP4" s="38"/>
      <c r="OQ4" s="38"/>
      <c r="OR4" s="38"/>
      <c r="OS4" s="38"/>
      <c r="OT4" s="38"/>
      <c r="OU4" s="38"/>
      <c r="OV4" s="38"/>
      <c r="OW4" s="38"/>
      <c r="OX4" s="38"/>
      <c r="OY4" s="38"/>
      <c r="OZ4" s="38"/>
      <c r="PA4" s="38"/>
      <c r="PB4" s="38"/>
      <c r="PC4" s="38"/>
      <c r="PD4" s="38"/>
      <c r="PE4" s="38"/>
      <c r="PF4" s="38"/>
      <c r="PG4" s="38"/>
      <c r="PH4" s="38"/>
      <c r="PI4" s="38"/>
      <c r="PJ4" s="38"/>
      <c r="PK4" s="38"/>
      <c r="PL4" s="38"/>
      <c r="PM4" s="38"/>
      <c r="PN4" s="38"/>
      <c r="PO4" s="38"/>
      <c r="PP4" s="38"/>
      <c r="PQ4" s="38"/>
      <c r="PR4" s="38"/>
      <c r="PS4" s="38"/>
      <c r="PT4" s="38"/>
      <c r="PU4" s="38"/>
      <c r="PV4" s="38"/>
      <c r="PW4" s="38"/>
      <c r="PX4" s="38"/>
      <c r="PY4" s="38"/>
      <c r="PZ4" s="38"/>
      <c r="QA4" s="38"/>
      <c r="QB4" s="38"/>
      <c r="QC4" s="38"/>
      <c r="QD4" s="38"/>
      <c r="QE4" s="38"/>
      <c r="QF4" s="38"/>
      <c r="QG4" s="38"/>
      <c r="QH4" s="38"/>
      <c r="QI4" s="38"/>
      <c r="QJ4" s="38"/>
      <c r="QK4" s="38"/>
      <c r="QL4" s="38"/>
      <c r="QM4" s="38"/>
      <c r="QN4" s="38"/>
      <c r="QO4" s="38"/>
      <c r="QP4" s="38"/>
      <c r="QQ4" s="38"/>
      <c r="QR4" s="38"/>
      <c r="QS4" s="38"/>
      <c r="QT4" s="38"/>
      <c r="QU4" s="38"/>
      <c r="QV4" s="38"/>
      <c r="QW4" s="38"/>
      <c r="QX4" s="38"/>
      <c r="QY4" s="38"/>
      <c r="QZ4" s="38"/>
      <c r="RA4" s="38"/>
      <c r="RB4" s="38"/>
      <c r="RC4" s="38"/>
      <c r="RD4" s="38"/>
      <c r="RE4" s="38"/>
      <c r="RF4" s="38"/>
      <c r="RG4" s="38"/>
      <c r="RH4" s="38"/>
      <c r="RI4" s="38"/>
      <c r="RJ4" s="38"/>
      <c r="RK4" s="38"/>
      <c r="RL4" s="38"/>
      <c r="RM4" s="38"/>
      <c r="RN4" s="38"/>
      <c r="RO4" s="38"/>
      <c r="RP4" s="38"/>
      <c r="RQ4" s="38"/>
      <c r="RR4" s="38"/>
      <c r="RS4" s="38"/>
      <c r="RT4" s="38"/>
      <c r="RU4" s="38"/>
      <c r="RV4" s="38"/>
      <c r="RW4" s="38"/>
      <c r="RX4" s="38"/>
      <c r="RY4" s="38"/>
      <c r="RZ4" s="38"/>
      <c r="SA4" s="38"/>
      <c r="SB4" s="38"/>
      <c r="SC4" s="38"/>
      <c r="SD4" s="38"/>
      <c r="SE4" s="38"/>
      <c r="SF4" s="38"/>
      <c r="SG4" s="38"/>
      <c r="SH4" s="38"/>
      <c r="SI4" s="38"/>
      <c r="SJ4" s="38"/>
      <c r="SK4" s="38"/>
      <c r="SL4" s="38"/>
      <c r="SM4" s="38"/>
      <c r="SN4" s="38"/>
      <c r="SO4" s="38"/>
      <c r="SP4" s="38"/>
      <c r="SQ4" s="38"/>
      <c r="SR4" s="38"/>
      <c r="SS4" s="38"/>
      <c r="ST4" s="38"/>
      <c r="SU4" s="38"/>
      <c r="SV4" s="38"/>
      <c r="SW4" s="38"/>
      <c r="SX4" s="38"/>
      <c r="SY4" s="38"/>
      <c r="SZ4" s="38"/>
      <c r="TA4" s="38"/>
      <c r="TB4" s="38"/>
      <c r="TC4" s="38"/>
      <c r="TD4" s="38"/>
      <c r="TE4" s="38"/>
      <c r="TF4" s="38"/>
      <c r="TG4" s="38"/>
      <c r="TH4" s="38"/>
      <c r="TI4" s="38"/>
      <c r="TJ4" s="38"/>
      <c r="TK4" s="38"/>
      <c r="TL4" s="38"/>
      <c r="TM4" s="38"/>
      <c r="TN4" s="38"/>
      <c r="TO4" s="38"/>
      <c r="TP4" s="38"/>
      <c r="TQ4" s="38"/>
      <c r="TR4" s="38"/>
      <c r="TS4" s="38"/>
      <c r="TT4" s="38"/>
      <c r="TU4" s="38"/>
      <c r="TV4" s="38"/>
      <c r="TW4" s="38"/>
      <c r="TX4" s="38"/>
      <c r="TY4" s="38"/>
      <c r="TZ4" s="38"/>
      <c r="UA4" s="38"/>
      <c r="UB4" s="38"/>
      <c r="UC4" s="38"/>
      <c r="UD4" s="38"/>
      <c r="UE4" s="38"/>
      <c r="UF4" s="38"/>
      <c r="UG4" s="38"/>
      <c r="UH4" s="38"/>
      <c r="UI4" s="38"/>
      <c r="UJ4" s="38"/>
      <c r="UK4" s="38"/>
      <c r="UL4" s="38"/>
      <c r="UM4" s="38"/>
      <c r="UN4" s="38"/>
      <c r="UO4" s="38"/>
      <c r="UP4" s="38"/>
      <c r="UQ4" s="38"/>
      <c r="UR4" s="38"/>
      <c r="US4" s="38"/>
      <c r="UT4" s="38"/>
      <c r="UU4" s="38"/>
      <c r="UV4" s="38"/>
      <c r="UW4" s="38"/>
      <c r="UX4" s="38"/>
      <c r="UY4" s="38"/>
      <c r="UZ4" s="38"/>
      <c r="VA4" s="38"/>
      <c r="VB4" s="38"/>
      <c r="VC4" s="38"/>
      <c r="VD4" s="38"/>
      <c r="VE4" s="38"/>
      <c r="VF4" s="38"/>
      <c r="VG4" s="38"/>
      <c r="VH4" s="38"/>
      <c r="VI4" s="38"/>
      <c r="VJ4" s="38"/>
      <c r="VK4" s="38"/>
      <c r="VL4" s="38"/>
      <c r="VM4" s="38"/>
      <c r="VN4" s="38"/>
      <c r="VO4" s="38"/>
      <c r="VP4" s="38"/>
      <c r="VQ4" s="38"/>
      <c r="VR4" s="38"/>
      <c r="VS4" s="38"/>
      <c r="VT4" s="38"/>
      <c r="VU4" s="38"/>
      <c r="VV4" s="38"/>
      <c r="VW4" s="38"/>
      <c r="VX4" s="38"/>
      <c r="VY4" s="38"/>
      <c r="VZ4" s="38"/>
      <c r="WA4" s="38"/>
      <c r="WB4" s="38"/>
      <c r="WC4" s="38"/>
      <c r="WD4" s="38"/>
      <c r="WE4" s="38"/>
      <c r="WF4" s="38"/>
      <c r="WG4" s="38"/>
      <c r="WH4" s="38"/>
      <c r="WI4" s="38"/>
      <c r="WJ4" s="38"/>
      <c r="WK4" s="38"/>
      <c r="WL4" s="38"/>
      <c r="WM4" s="38"/>
      <c r="WN4" s="38"/>
      <c r="WO4" s="38"/>
      <c r="WP4" s="38"/>
      <c r="WQ4" s="38"/>
      <c r="WR4" s="38"/>
      <c r="WS4" s="38"/>
      <c r="WT4" s="38"/>
      <c r="WU4" s="38"/>
      <c r="WV4" s="38"/>
      <c r="WW4" s="38"/>
      <c r="WX4" s="38"/>
      <c r="WY4" s="38"/>
      <c r="WZ4" s="38"/>
      <c r="XA4" s="38"/>
      <c r="XB4" s="38"/>
      <c r="XC4" s="38"/>
      <c r="XD4" s="38"/>
      <c r="XE4" s="38"/>
      <c r="XF4" s="38"/>
      <c r="XG4" s="38"/>
      <c r="XH4" s="38"/>
      <c r="XI4" s="38"/>
      <c r="XJ4" s="38"/>
      <c r="XK4" s="38"/>
      <c r="XL4" s="38"/>
      <c r="XM4" s="38"/>
      <c r="XN4" s="38"/>
      <c r="XO4" s="38"/>
      <c r="XP4" s="38"/>
      <c r="XQ4" s="38"/>
      <c r="XR4" s="38"/>
      <c r="XS4" s="38"/>
      <c r="XT4" s="38"/>
      <c r="XU4" s="38"/>
      <c r="XV4" s="38"/>
      <c r="XW4" s="38"/>
      <c r="XX4" s="38"/>
      <c r="XY4" s="38"/>
      <c r="XZ4" s="38"/>
      <c r="YA4" s="38"/>
      <c r="YB4" s="38"/>
      <c r="YC4" s="38"/>
      <c r="YD4" s="38"/>
      <c r="YE4" s="38"/>
      <c r="YF4" s="38"/>
      <c r="YG4" s="38"/>
      <c r="YH4" s="38"/>
      <c r="YI4" s="38"/>
      <c r="YJ4" s="38"/>
      <c r="YK4" s="38"/>
      <c r="YL4" s="38"/>
      <c r="YM4" s="38"/>
      <c r="YN4" s="38"/>
      <c r="YO4" s="38"/>
      <c r="YP4" s="38"/>
      <c r="YQ4" s="38"/>
      <c r="YR4" s="38"/>
      <c r="YS4" s="38"/>
      <c r="YT4" s="38"/>
      <c r="YU4" s="38"/>
      <c r="YV4" s="38"/>
      <c r="YW4" s="38"/>
      <c r="YX4" s="38"/>
      <c r="YY4" s="38"/>
      <c r="YZ4" s="38"/>
      <c r="ZA4" s="38"/>
      <c r="ZB4" s="38"/>
      <c r="ZC4" s="38"/>
      <c r="ZD4" s="38"/>
      <c r="ZE4" s="38"/>
      <c r="ZF4" s="38"/>
      <c r="ZG4" s="38"/>
      <c r="ZH4" s="38"/>
      <c r="ZI4" s="38"/>
      <c r="ZJ4" s="38"/>
      <c r="ZK4" s="38"/>
      <c r="ZL4" s="38"/>
      <c r="ZM4" s="38"/>
      <c r="ZN4" s="38"/>
      <c r="ZO4" s="38"/>
      <c r="ZP4" s="38"/>
      <c r="ZQ4" s="38"/>
      <c r="ZR4" s="38"/>
      <c r="ZS4" s="38"/>
      <c r="ZT4" s="38"/>
      <c r="ZU4" s="38"/>
      <c r="ZV4" s="38"/>
      <c r="ZW4" s="38"/>
      <c r="ZX4" s="38"/>
      <c r="ZY4" s="38"/>
      <c r="ZZ4" s="38"/>
      <c r="AAA4" s="38"/>
      <c r="AAB4" s="38"/>
      <c r="AAC4" s="38"/>
      <c r="AAD4" s="38"/>
      <c r="AAE4" s="38"/>
      <c r="AAF4" s="38"/>
      <c r="AAG4" s="38"/>
      <c r="AAH4" s="38"/>
      <c r="AAI4" s="38"/>
      <c r="AAJ4" s="38"/>
      <c r="AAK4" s="38"/>
      <c r="AAL4" s="38"/>
      <c r="AAM4" s="38"/>
      <c r="AAN4" s="38"/>
      <c r="AAO4" s="38"/>
      <c r="AAP4" s="38"/>
      <c r="AAQ4" s="38"/>
      <c r="AAR4" s="38"/>
      <c r="AAS4" s="38"/>
      <c r="AAT4" s="38"/>
      <c r="AAU4" s="38"/>
      <c r="AAV4" s="38"/>
      <c r="AAW4" s="38"/>
      <c r="AAX4" s="38"/>
      <c r="AAY4" s="38"/>
      <c r="AAZ4" s="38"/>
      <c r="ABA4" s="38"/>
      <c r="ABB4" s="38"/>
      <c r="ABC4" s="38"/>
      <c r="ABD4" s="38"/>
      <c r="ABE4" s="38"/>
      <c r="ABF4" s="38"/>
      <c r="ABG4" s="38"/>
      <c r="ABH4" s="38"/>
      <c r="ABI4" s="38"/>
      <c r="ABJ4" s="38"/>
      <c r="ABK4" s="38"/>
      <c r="ABL4" s="38"/>
      <c r="ABM4" s="38"/>
      <c r="ABN4" s="38"/>
      <c r="ABO4" s="38"/>
      <c r="ABP4" s="38"/>
      <c r="ABQ4" s="38"/>
      <c r="ABR4" s="38"/>
      <c r="ABS4" s="38"/>
      <c r="ABT4" s="38"/>
      <c r="ABU4" s="38"/>
      <c r="ABV4" s="38"/>
      <c r="ABW4" s="38"/>
      <c r="ABX4" s="38"/>
      <c r="ABY4" s="38"/>
      <c r="ABZ4" s="38"/>
      <c r="ACA4" s="38"/>
      <c r="ACB4" s="38"/>
      <c r="ACC4" s="38"/>
      <c r="ACD4" s="38"/>
      <c r="ACE4" s="38"/>
      <c r="ACF4" s="38"/>
      <c r="ACG4" s="38"/>
      <c r="ACH4" s="38"/>
      <c r="ACI4" s="38"/>
      <c r="ACJ4" s="38"/>
      <c r="ACK4" s="38"/>
      <c r="ACL4" s="38"/>
      <c r="ACM4" s="38"/>
      <c r="ACN4" s="38"/>
      <c r="ACO4" s="38"/>
      <c r="ACP4" s="38"/>
      <c r="ACQ4" s="38"/>
      <c r="ACR4" s="38"/>
      <c r="ACS4" s="38"/>
      <c r="ACT4" s="38"/>
      <c r="ACU4" s="38"/>
      <c r="ACV4" s="38"/>
      <c r="ACW4" s="38"/>
      <c r="ACX4" s="38"/>
      <c r="ACY4" s="38"/>
      <c r="ACZ4" s="38"/>
      <c r="ADA4" s="38"/>
      <c r="ADB4" s="38"/>
      <c r="ADC4" s="38"/>
      <c r="ADD4" s="38"/>
      <c r="ADE4" s="38"/>
      <c r="ADF4" s="38"/>
      <c r="ADG4" s="38"/>
      <c r="ADH4" s="38"/>
      <c r="ADI4" s="38"/>
      <c r="ADJ4" s="38"/>
      <c r="ADK4" s="38"/>
      <c r="ADL4" s="38"/>
      <c r="ADM4" s="38"/>
      <c r="ADN4" s="38"/>
      <c r="ADO4" s="38"/>
      <c r="ADP4" s="38"/>
      <c r="ADQ4" s="38"/>
      <c r="ADR4" s="38"/>
      <c r="ADS4" s="38"/>
      <c r="ADT4" s="38"/>
      <c r="ADU4" s="38"/>
      <c r="ADV4" s="38"/>
      <c r="ADW4" s="38"/>
      <c r="ADX4" s="38"/>
      <c r="ADY4" s="38"/>
      <c r="ADZ4" s="38"/>
      <c r="AEA4" s="38"/>
      <c r="AEB4" s="38"/>
      <c r="AEC4" s="38"/>
      <c r="AED4" s="38"/>
      <c r="AEE4" s="38"/>
      <c r="AEF4" s="38"/>
      <c r="AEG4" s="38"/>
      <c r="AEH4" s="38"/>
      <c r="AEI4" s="38"/>
      <c r="AEJ4" s="38"/>
      <c r="AEK4" s="38"/>
      <c r="AEL4" s="38"/>
      <c r="AEM4" s="38"/>
      <c r="AEN4" s="38"/>
      <c r="AEO4" s="38"/>
      <c r="AEP4" s="38"/>
      <c r="AEQ4" s="38"/>
      <c r="AER4" s="38"/>
      <c r="AES4" s="38"/>
      <c r="AET4" s="38"/>
      <c r="AEU4" s="38"/>
      <c r="AEV4" s="38"/>
      <c r="AEW4" s="38"/>
      <c r="AEX4" s="38"/>
      <c r="AEY4" s="38"/>
      <c r="AEZ4" s="38"/>
      <c r="AFA4" s="38"/>
      <c r="AFB4" s="38"/>
      <c r="AFC4" s="38"/>
      <c r="AFD4" s="38"/>
      <c r="AFE4" s="38"/>
      <c r="AFF4" s="38"/>
      <c r="AFG4" s="38"/>
      <c r="AFH4" s="38"/>
      <c r="AFI4" s="38"/>
      <c r="AFJ4" s="38"/>
      <c r="AFK4" s="38"/>
      <c r="AFL4" s="38"/>
      <c r="AFM4" s="38"/>
      <c r="AFN4" s="38"/>
      <c r="AFO4" s="38"/>
      <c r="AFP4" s="38"/>
      <c r="AFQ4" s="38"/>
      <c r="AFR4" s="38"/>
      <c r="AFS4" s="38"/>
      <c r="AFT4" s="38"/>
      <c r="AFU4" s="38"/>
      <c r="AFV4" s="38"/>
      <c r="AFW4" s="38"/>
      <c r="AFX4" s="38"/>
      <c r="AFY4" s="38"/>
      <c r="AFZ4" s="38"/>
      <c r="AGA4" s="38"/>
      <c r="AGB4" s="38"/>
      <c r="AGC4" s="38"/>
      <c r="AGD4" s="38"/>
      <c r="AGE4" s="38"/>
      <c r="AGF4" s="38"/>
      <c r="AGG4" s="38"/>
      <c r="AGH4" s="38"/>
      <c r="AGI4" s="38"/>
      <c r="AGJ4" s="38"/>
      <c r="AGK4" s="38"/>
      <c r="AGL4" s="38"/>
      <c r="AGM4" s="38"/>
      <c r="AGN4" s="38"/>
      <c r="AGO4" s="38"/>
      <c r="AGP4" s="38"/>
      <c r="AGQ4" s="38"/>
      <c r="AGR4" s="38"/>
      <c r="AGS4" s="38"/>
      <c r="AGT4" s="38"/>
      <c r="AGU4" s="38"/>
      <c r="AGV4" s="38"/>
      <c r="AGW4" s="38"/>
      <c r="AGX4" s="38"/>
      <c r="AGY4" s="38"/>
      <c r="AGZ4" s="38"/>
      <c r="AHA4" s="38"/>
      <c r="AHB4" s="38"/>
      <c r="AHC4" s="38"/>
      <c r="AHD4" s="38"/>
      <c r="AHE4" s="38"/>
      <c r="AHF4" s="38"/>
      <c r="AHG4" s="38"/>
      <c r="AHH4" s="38"/>
      <c r="AHI4" s="38"/>
      <c r="AHJ4" s="38"/>
      <c r="AHK4" s="38"/>
      <c r="AHL4" s="38"/>
      <c r="AHM4" s="38"/>
      <c r="AHN4" s="38"/>
      <c r="AHO4" s="38"/>
      <c r="AHP4" s="38"/>
      <c r="AHQ4" s="38"/>
      <c r="AHR4" s="38"/>
      <c r="AHS4" s="38"/>
      <c r="AHT4" s="38"/>
      <c r="AHU4" s="38"/>
      <c r="AHV4" s="38"/>
      <c r="AHW4" s="38"/>
      <c r="AHX4" s="38"/>
      <c r="AHY4" s="38"/>
      <c r="AHZ4" s="38"/>
      <c r="AIA4" s="38"/>
      <c r="AIB4" s="38"/>
      <c r="AIC4" s="38"/>
      <c r="AID4" s="38"/>
      <c r="AIE4" s="38"/>
      <c r="AIF4" s="38"/>
      <c r="AIG4" s="38"/>
      <c r="AIH4" s="38"/>
      <c r="AII4" s="38"/>
      <c r="AIJ4" s="38"/>
      <c r="AIK4" s="38"/>
      <c r="AIL4" s="38"/>
      <c r="AIM4" s="38"/>
      <c r="AIN4" s="38"/>
      <c r="AIO4" s="38"/>
      <c r="AIP4" s="38"/>
      <c r="AIQ4" s="38"/>
      <c r="AIR4" s="38"/>
      <c r="AIS4" s="38"/>
      <c r="AIT4" s="38"/>
      <c r="AIU4" s="38"/>
      <c r="AIV4" s="38"/>
      <c r="AIW4" s="38"/>
      <c r="AIX4" s="38"/>
      <c r="AIY4" s="38"/>
      <c r="AIZ4" s="38"/>
      <c r="AJA4" s="38"/>
      <c r="AJB4" s="38"/>
      <c r="AJC4" s="38"/>
      <c r="AJD4" s="38"/>
      <c r="AJE4" s="38"/>
      <c r="AJF4" s="38"/>
      <c r="AJG4" s="38"/>
      <c r="AJH4" s="38"/>
      <c r="AJI4" s="38"/>
      <c r="AJJ4" s="38"/>
      <c r="AJK4" s="38"/>
      <c r="AJL4" s="38"/>
      <c r="AJM4" s="38"/>
      <c r="AJN4" s="38"/>
      <c r="AJO4" s="38"/>
      <c r="AJP4" s="38"/>
      <c r="AJQ4" s="38"/>
      <c r="AJR4" s="38"/>
      <c r="AJS4" s="38"/>
      <c r="AJT4" s="38"/>
      <c r="AJU4" s="38"/>
      <c r="AJV4" s="38"/>
      <c r="AJW4" s="38"/>
      <c r="AJX4" s="38"/>
      <c r="AJY4" s="38"/>
      <c r="AJZ4" s="38"/>
      <c r="AKA4" s="38"/>
    </row>
    <row r="5" spans="1:963" s="53" customFormat="1" ht="15" customHeight="1" collapsed="1">
      <c r="A5" s="47"/>
      <c r="B5" s="48"/>
      <c r="C5" s="49"/>
      <c r="D5" s="49"/>
      <c r="E5" s="50"/>
      <c r="F5" s="51"/>
      <c r="G5" s="52"/>
      <c r="H5" s="52"/>
      <c r="J5" s="45" t="s">
        <v>51</v>
      </c>
      <c r="L5" s="54"/>
      <c r="N5" s="52"/>
      <c r="O5" s="52"/>
      <c r="P5" s="52"/>
      <c r="Q5" s="52"/>
      <c r="R5" s="52"/>
      <c r="S5" s="52"/>
      <c r="T5" s="52"/>
      <c r="U5" s="52"/>
      <c r="V5" s="52"/>
      <c r="W5" s="52"/>
      <c r="X5" s="52"/>
      <c r="Y5" s="52"/>
      <c r="Z5" s="52"/>
      <c r="AA5" s="52"/>
      <c r="AB5" s="52"/>
      <c r="AC5" s="52"/>
      <c r="AD5" s="52"/>
      <c r="AE5" s="52"/>
      <c r="AF5" s="52"/>
      <c r="AG5" s="52"/>
      <c r="AH5" s="52"/>
      <c r="AI5" s="52"/>
      <c r="AJ5" s="52"/>
      <c r="AK5" s="52"/>
      <c r="AL5" s="52"/>
      <c r="AM5" s="52"/>
      <c r="AN5" s="52"/>
      <c r="AO5" s="52"/>
      <c r="AP5" s="52"/>
      <c r="AQ5" s="52"/>
      <c r="AR5" s="52"/>
      <c r="AS5" s="52"/>
      <c r="AT5" s="52"/>
      <c r="AU5" s="52"/>
      <c r="AV5" s="52"/>
      <c r="AW5" s="52"/>
      <c r="AX5" s="52"/>
      <c r="AY5" s="52"/>
      <c r="AZ5" s="52"/>
      <c r="BA5" s="52"/>
      <c r="BB5" s="52"/>
      <c r="BC5" s="52"/>
      <c r="BD5" s="52"/>
      <c r="BE5" s="52"/>
      <c r="BF5" s="52"/>
      <c r="BG5" s="52"/>
      <c r="BH5" s="52"/>
      <c r="BI5" s="52"/>
      <c r="BJ5" s="52"/>
      <c r="BK5" s="52"/>
      <c r="BL5" s="52"/>
      <c r="BM5" s="52"/>
      <c r="BN5" s="52"/>
      <c r="BO5" s="52"/>
      <c r="BP5" s="52"/>
      <c r="BQ5" s="52"/>
      <c r="BR5" s="52"/>
      <c r="BS5" s="52"/>
      <c r="BT5" s="52"/>
      <c r="BU5" s="52"/>
      <c r="BV5" s="52"/>
      <c r="BW5" s="52"/>
      <c r="BX5" s="52"/>
      <c r="BY5" s="52"/>
      <c r="BZ5" s="52"/>
      <c r="CA5" s="52"/>
      <c r="CB5" s="52"/>
      <c r="CC5" s="52"/>
      <c r="CD5" s="52"/>
      <c r="CE5" s="52"/>
      <c r="CF5" s="52"/>
      <c r="CG5" s="52"/>
      <c r="CH5" s="52"/>
      <c r="CI5" s="52"/>
      <c r="CJ5" s="52"/>
      <c r="CK5" s="52"/>
      <c r="CL5" s="52"/>
      <c r="CM5" s="52"/>
      <c r="CN5" s="52"/>
      <c r="CO5" s="52"/>
      <c r="CP5" s="52"/>
      <c r="CQ5" s="52"/>
      <c r="CR5" s="52"/>
      <c r="CS5" s="52"/>
      <c r="CT5" s="52"/>
      <c r="CU5" s="52"/>
      <c r="CV5" s="52"/>
      <c r="CW5" s="52"/>
      <c r="CX5" s="52"/>
      <c r="CY5" s="52"/>
      <c r="CZ5" s="52"/>
      <c r="DA5" s="52"/>
      <c r="DB5" s="52"/>
      <c r="DC5" s="52"/>
      <c r="DD5" s="52"/>
      <c r="DE5" s="52"/>
      <c r="DF5" s="52"/>
      <c r="DG5" s="52"/>
      <c r="DH5" s="52"/>
      <c r="DI5" s="52"/>
      <c r="DJ5" s="52"/>
      <c r="DK5" s="52"/>
      <c r="DL5" s="52"/>
      <c r="DM5" s="52"/>
      <c r="DN5" s="52"/>
      <c r="DO5" s="52"/>
      <c r="DP5" s="52"/>
      <c r="DQ5" s="52"/>
      <c r="DR5" s="52"/>
      <c r="DS5" s="52"/>
      <c r="DT5" s="52"/>
      <c r="DU5" s="52"/>
      <c r="DV5" s="52"/>
      <c r="DW5" s="52"/>
      <c r="DX5" s="52"/>
      <c r="DY5" s="52"/>
      <c r="DZ5" s="52"/>
      <c r="EA5" s="52"/>
      <c r="EB5" s="52"/>
      <c r="EC5" s="52"/>
      <c r="ED5" s="52"/>
      <c r="EE5" s="52"/>
      <c r="EF5" s="52"/>
      <c r="EG5" s="52"/>
      <c r="EH5" s="52"/>
      <c r="EI5" s="52"/>
      <c r="EJ5" s="52"/>
      <c r="EK5" s="52"/>
      <c r="EL5" s="52"/>
      <c r="EM5" s="52"/>
      <c r="EN5" s="52"/>
      <c r="EO5" s="52"/>
      <c r="EP5" s="52"/>
      <c r="EQ5" s="52"/>
      <c r="ER5" s="52"/>
      <c r="ES5" s="52"/>
      <c r="ET5" s="52"/>
      <c r="EU5" s="52"/>
      <c r="EV5" s="52"/>
      <c r="EW5" s="52"/>
      <c r="EX5" s="52"/>
      <c r="EY5" s="52"/>
      <c r="EZ5" s="52"/>
      <c r="FA5" s="52"/>
      <c r="FB5" s="52"/>
      <c r="FC5" s="52"/>
      <c r="FD5" s="52"/>
      <c r="FE5" s="52"/>
      <c r="FF5" s="52"/>
      <c r="FG5" s="52"/>
      <c r="FH5" s="52"/>
      <c r="FI5" s="52"/>
      <c r="FJ5" s="52"/>
      <c r="FK5" s="52"/>
      <c r="FL5" s="52"/>
      <c r="FM5" s="52"/>
      <c r="FN5" s="52"/>
      <c r="FO5" s="52"/>
      <c r="FP5" s="52"/>
      <c r="FQ5" s="52"/>
      <c r="FR5" s="52"/>
      <c r="FS5" s="52"/>
      <c r="FT5" s="52"/>
      <c r="FU5" s="52"/>
      <c r="FV5" s="52"/>
      <c r="FW5" s="52"/>
      <c r="FX5" s="52"/>
      <c r="FY5" s="52"/>
      <c r="FZ5" s="52"/>
      <c r="GA5" s="52"/>
      <c r="GB5" s="52"/>
      <c r="GC5" s="52"/>
      <c r="GD5" s="52"/>
      <c r="GE5" s="52"/>
      <c r="GF5" s="52"/>
      <c r="GG5" s="52"/>
      <c r="GH5" s="52"/>
      <c r="GI5" s="52"/>
      <c r="GJ5" s="52"/>
      <c r="GK5" s="52"/>
      <c r="GL5" s="52"/>
      <c r="GM5" s="52"/>
      <c r="GN5" s="52"/>
      <c r="GO5" s="52"/>
      <c r="GP5" s="52"/>
      <c r="GQ5" s="52"/>
      <c r="GR5" s="52"/>
      <c r="GS5" s="52"/>
      <c r="GT5" s="52"/>
      <c r="GU5" s="52"/>
      <c r="GV5" s="52"/>
      <c r="GW5" s="52"/>
      <c r="GX5" s="52"/>
      <c r="GY5" s="52"/>
      <c r="GZ5" s="52"/>
      <c r="HA5" s="52"/>
      <c r="HB5" s="52"/>
      <c r="HC5" s="52"/>
      <c r="HD5" s="52"/>
      <c r="HE5" s="52"/>
      <c r="HF5" s="52"/>
      <c r="HG5" s="52"/>
      <c r="HH5" s="52"/>
      <c r="HI5" s="52"/>
      <c r="HJ5" s="52"/>
      <c r="HK5" s="52"/>
      <c r="HL5" s="52"/>
      <c r="HM5" s="52"/>
      <c r="HN5" s="52"/>
      <c r="HO5" s="52"/>
      <c r="HP5" s="52"/>
      <c r="HQ5" s="52"/>
      <c r="HR5" s="52"/>
      <c r="HS5" s="52"/>
      <c r="HT5" s="52"/>
      <c r="HU5" s="52"/>
      <c r="HV5" s="52"/>
      <c r="HW5" s="52"/>
      <c r="HX5" s="52"/>
      <c r="HY5" s="52"/>
      <c r="HZ5" s="52"/>
      <c r="IA5" s="52"/>
      <c r="IB5" s="52"/>
      <c r="IC5" s="52"/>
      <c r="ID5" s="52"/>
      <c r="IE5" s="52"/>
      <c r="IF5" s="52"/>
      <c r="IG5" s="52"/>
      <c r="IH5" s="52"/>
      <c r="II5" s="52"/>
      <c r="IJ5" s="52"/>
      <c r="IK5" s="52"/>
      <c r="IL5" s="52"/>
      <c r="IM5" s="52"/>
      <c r="IN5" s="52"/>
      <c r="IO5" s="52"/>
      <c r="IP5" s="52"/>
      <c r="IQ5" s="52"/>
      <c r="IR5" s="52"/>
      <c r="IS5" s="52"/>
      <c r="IT5" s="52"/>
      <c r="IU5" s="52"/>
      <c r="IV5" s="52"/>
      <c r="IW5" s="52"/>
      <c r="IX5" s="52"/>
      <c r="IY5" s="52"/>
      <c r="IZ5" s="52"/>
      <c r="JA5" s="52"/>
      <c r="JB5" s="52"/>
      <c r="JC5" s="52"/>
      <c r="JD5" s="52"/>
      <c r="JE5" s="52"/>
      <c r="JF5" s="52"/>
      <c r="JG5" s="52"/>
      <c r="JH5" s="52"/>
      <c r="JI5" s="52"/>
      <c r="JJ5" s="52"/>
      <c r="JK5" s="52"/>
      <c r="JL5" s="52"/>
      <c r="JM5" s="52"/>
      <c r="JN5" s="52"/>
      <c r="JO5" s="52"/>
      <c r="JP5" s="52"/>
      <c r="JQ5" s="52"/>
      <c r="JR5" s="52"/>
      <c r="JS5" s="52"/>
      <c r="JT5" s="52"/>
      <c r="JU5" s="52"/>
      <c r="JV5" s="52"/>
      <c r="JW5" s="52"/>
      <c r="JX5" s="52"/>
      <c r="JY5" s="52"/>
      <c r="JZ5" s="52"/>
      <c r="KA5" s="52"/>
      <c r="KB5" s="52"/>
      <c r="KC5" s="52"/>
      <c r="KD5" s="52"/>
      <c r="KE5" s="52"/>
      <c r="KF5" s="52"/>
      <c r="KG5" s="52"/>
      <c r="KH5" s="52"/>
      <c r="KI5" s="52"/>
      <c r="KJ5" s="52"/>
      <c r="KK5" s="52"/>
      <c r="KL5" s="52"/>
      <c r="KM5" s="52"/>
      <c r="KN5" s="52"/>
      <c r="KO5" s="52"/>
      <c r="KP5" s="52"/>
      <c r="KQ5" s="52"/>
      <c r="KR5" s="52"/>
      <c r="KS5" s="52"/>
      <c r="KT5" s="52"/>
      <c r="KU5" s="52"/>
      <c r="KV5" s="52"/>
      <c r="KW5" s="52"/>
      <c r="KX5" s="52"/>
      <c r="KY5" s="52"/>
      <c r="KZ5" s="52"/>
      <c r="LA5" s="52"/>
      <c r="LB5" s="52"/>
      <c r="LC5" s="52"/>
      <c r="LD5" s="52"/>
      <c r="LE5" s="52"/>
      <c r="LF5" s="52"/>
      <c r="LG5" s="52"/>
      <c r="LH5" s="52"/>
      <c r="LI5" s="52"/>
      <c r="LJ5" s="52"/>
      <c r="LK5" s="52"/>
      <c r="LL5" s="52"/>
      <c r="LM5" s="52"/>
      <c r="LN5" s="52"/>
      <c r="LO5" s="52"/>
      <c r="LP5" s="52"/>
      <c r="LQ5" s="52"/>
      <c r="LR5" s="52"/>
      <c r="LS5" s="52"/>
      <c r="LT5" s="52"/>
      <c r="LU5" s="52"/>
      <c r="LV5" s="52"/>
      <c r="LW5" s="52"/>
      <c r="LX5" s="52"/>
      <c r="LY5" s="52"/>
      <c r="LZ5" s="52"/>
      <c r="MA5" s="52"/>
      <c r="MB5" s="52"/>
      <c r="MC5" s="52"/>
      <c r="MD5" s="52"/>
      <c r="ME5" s="52"/>
      <c r="MF5" s="52"/>
      <c r="MG5" s="52"/>
      <c r="MH5" s="52"/>
      <c r="MI5" s="52"/>
      <c r="MJ5" s="52"/>
      <c r="MK5" s="52"/>
      <c r="ML5" s="52"/>
      <c r="MM5" s="52"/>
      <c r="MN5" s="52"/>
      <c r="MO5" s="52"/>
      <c r="MP5" s="52"/>
      <c r="MQ5" s="52"/>
      <c r="MR5" s="52"/>
      <c r="MS5" s="52"/>
      <c r="MT5" s="52"/>
      <c r="MU5" s="52"/>
      <c r="MV5" s="52"/>
      <c r="MW5" s="52"/>
      <c r="MX5" s="52"/>
      <c r="MY5" s="52"/>
      <c r="MZ5" s="52"/>
      <c r="NA5" s="52"/>
      <c r="NB5" s="52"/>
      <c r="NC5" s="52"/>
      <c r="ND5" s="52"/>
      <c r="NE5" s="52"/>
      <c r="NF5" s="52"/>
      <c r="NG5" s="52"/>
      <c r="NH5" s="52"/>
      <c r="NI5" s="52"/>
      <c r="NJ5" s="52"/>
      <c r="NK5" s="52"/>
      <c r="NL5" s="52"/>
      <c r="NM5" s="52"/>
      <c r="NN5" s="52"/>
      <c r="NO5" s="52"/>
      <c r="NP5" s="52"/>
      <c r="NQ5" s="52"/>
      <c r="NR5" s="52"/>
      <c r="NS5" s="52"/>
      <c r="NT5" s="52"/>
      <c r="NU5" s="52"/>
      <c r="NV5" s="52"/>
      <c r="NW5" s="52"/>
      <c r="NX5" s="52"/>
      <c r="NY5" s="52"/>
      <c r="NZ5" s="52"/>
      <c r="OA5" s="52"/>
      <c r="OB5" s="52"/>
      <c r="OC5" s="52"/>
      <c r="OD5" s="52"/>
      <c r="OE5" s="52"/>
      <c r="OF5" s="52"/>
      <c r="OG5" s="52"/>
      <c r="OH5" s="52"/>
      <c r="OI5" s="52"/>
      <c r="OJ5" s="52"/>
      <c r="OK5" s="52"/>
      <c r="OL5" s="52"/>
      <c r="OM5" s="52"/>
      <c r="ON5" s="52"/>
      <c r="OO5" s="52"/>
      <c r="OP5" s="52"/>
      <c r="OQ5" s="52"/>
      <c r="OR5" s="52"/>
      <c r="OS5" s="52"/>
      <c r="OT5" s="52"/>
      <c r="OU5" s="52"/>
      <c r="OV5" s="52"/>
      <c r="OW5" s="52"/>
      <c r="OX5" s="52"/>
      <c r="OY5" s="52"/>
      <c r="OZ5" s="52"/>
      <c r="PA5" s="52"/>
      <c r="PB5" s="52"/>
      <c r="PC5" s="52"/>
      <c r="PD5" s="52"/>
      <c r="PE5" s="52"/>
      <c r="PF5" s="52"/>
      <c r="PG5" s="52"/>
      <c r="PH5" s="52"/>
      <c r="PI5" s="52"/>
      <c r="PJ5" s="52"/>
      <c r="PK5" s="52"/>
      <c r="PL5" s="52"/>
      <c r="PM5" s="52"/>
      <c r="PN5" s="52"/>
      <c r="PO5" s="52"/>
      <c r="PP5" s="52"/>
      <c r="PQ5" s="52"/>
      <c r="PR5" s="52"/>
      <c r="PS5" s="52"/>
      <c r="PT5" s="52"/>
      <c r="PU5" s="52"/>
      <c r="PV5" s="52"/>
      <c r="PW5" s="52"/>
      <c r="PX5" s="52"/>
      <c r="PY5" s="52"/>
      <c r="PZ5" s="52"/>
      <c r="QA5" s="52"/>
      <c r="QB5" s="52"/>
      <c r="QC5" s="52"/>
      <c r="QD5" s="52"/>
      <c r="QE5" s="52"/>
      <c r="QF5" s="52"/>
      <c r="QG5" s="52"/>
      <c r="QH5" s="52"/>
      <c r="QI5" s="52"/>
      <c r="QJ5" s="52"/>
      <c r="QK5" s="52"/>
      <c r="QL5" s="52"/>
      <c r="QM5" s="52"/>
      <c r="QN5" s="52"/>
      <c r="QO5" s="52"/>
      <c r="QP5" s="52"/>
      <c r="QQ5" s="52"/>
      <c r="QR5" s="52"/>
      <c r="QS5" s="52"/>
      <c r="QT5" s="52"/>
      <c r="QU5" s="52"/>
      <c r="QV5" s="52"/>
      <c r="QW5" s="52"/>
      <c r="QX5" s="52"/>
      <c r="QY5" s="52"/>
      <c r="QZ5" s="52"/>
      <c r="RA5" s="52"/>
      <c r="RB5" s="52"/>
      <c r="RC5" s="52"/>
      <c r="RD5" s="52"/>
      <c r="RE5" s="52"/>
      <c r="RF5" s="52"/>
      <c r="RG5" s="52"/>
      <c r="RH5" s="52"/>
      <c r="RI5" s="52"/>
      <c r="RJ5" s="52"/>
      <c r="RK5" s="52"/>
      <c r="RL5" s="52"/>
      <c r="RM5" s="52"/>
      <c r="RN5" s="52"/>
      <c r="RO5" s="52"/>
      <c r="RP5" s="52"/>
      <c r="RQ5" s="52"/>
      <c r="RR5" s="52"/>
      <c r="RS5" s="52"/>
      <c r="RT5" s="52"/>
      <c r="RU5" s="52"/>
      <c r="RV5" s="52"/>
      <c r="RW5" s="52"/>
      <c r="RX5" s="52"/>
      <c r="RY5" s="52"/>
      <c r="RZ5" s="52"/>
      <c r="SA5" s="52"/>
      <c r="SB5" s="52"/>
      <c r="SC5" s="52"/>
      <c r="SD5" s="52"/>
      <c r="SE5" s="52"/>
      <c r="SF5" s="52"/>
      <c r="SG5" s="52"/>
      <c r="SH5" s="52"/>
      <c r="SI5" s="52"/>
      <c r="SJ5" s="52"/>
      <c r="SK5" s="52"/>
      <c r="SL5" s="52"/>
      <c r="SM5" s="52"/>
      <c r="SN5" s="52"/>
      <c r="SO5" s="52"/>
      <c r="SP5" s="52"/>
      <c r="SQ5" s="52"/>
      <c r="SR5" s="52"/>
      <c r="SS5" s="52"/>
      <c r="ST5" s="52"/>
      <c r="SU5" s="52"/>
      <c r="SV5" s="52"/>
      <c r="SW5" s="52"/>
      <c r="SX5" s="52"/>
      <c r="SY5" s="52"/>
      <c r="SZ5" s="52"/>
      <c r="TA5" s="52"/>
      <c r="TB5" s="52"/>
      <c r="TC5" s="52"/>
      <c r="TD5" s="52"/>
      <c r="TE5" s="52"/>
      <c r="TF5" s="52"/>
      <c r="TG5" s="52"/>
      <c r="TH5" s="52"/>
      <c r="TI5" s="52"/>
      <c r="TJ5" s="52"/>
      <c r="TK5" s="52"/>
      <c r="TL5" s="52"/>
      <c r="TM5" s="52"/>
      <c r="TN5" s="52"/>
      <c r="TO5" s="52"/>
      <c r="TP5" s="52"/>
      <c r="TQ5" s="52"/>
      <c r="TR5" s="52"/>
      <c r="TS5" s="52"/>
      <c r="TT5" s="52"/>
      <c r="TU5" s="52"/>
      <c r="TV5" s="52"/>
      <c r="TW5" s="52"/>
      <c r="TX5" s="52"/>
      <c r="TY5" s="52"/>
      <c r="TZ5" s="52"/>
      <c r="UA5" s="52"/>
      <c r="UB5" s="52"/>
      <c r="UC5" s="52"/>
      <c r="UD5" s="52"/>
      <c r="UE5" s="52"/>
      <c r="UF5" s="52"/>
      <c r="UG5" s="52"/>
      <c r="UH5" s="52"/>
      <c r="UI5" s="52"/>
      <c r="UJ5" s="52"/>
      <c r="UK5" s="52"/>
      <c r="UL5" s="52"/>
      <c r="UM5" s="52"/>
      <c r="UN5" s="52"/>
      <c r="UO5" s="52"/>
      <c r="UP5" s="52"/>
      <c r="UQ5" s="52"/>
      <c r="UR5" s="52"/>
      <c r="US5" s="52"/>
      <c r="UT5" s="52"/>
      <c r="UU5" s="52"/>
      <c r="UV5" s="52"/>
      <c r="UW5" s="52"/>
      <c r="UX5" s="52"/>
      <c r="UY5" s="52"/>
      <c r="UZ5" s="52"/>
      <c r="VA5" s="52"/>
      <c r="VB5" s="52"/>
      <c r="VC5" s="52"/>
      <c r="VD5" s="52"/>
      <c r="VE5" s="52"/>
      <c r="VF5" s="52"/>
      <c r="VG5" s="52"/>
      <c r="VH5" s="52"/>
      <c r="VI5" s="52"/>
      <c r="VJ5" s="52"/>
      <c r="VK5" s="52"/>
      <c r="VL5" s="52"/>
      <c r="VM5" s="52"/>
      <c r="VN5" s="52"/>
      <c r="VO5" s="52"/>
      <c r="VP5" s="52"/>
      <c r="VQ5" s="52"/>
      <c r="VR5" s="52"/>
      <c r="VS5" s="52"/>
      <c r="VT5" s="52"/>
      <c r="VU5" s="52"/>
      <c r="VV5" s="52"/>
      <c r="VW5" s="52"/>
      <c r="VX5" s="52"/>
      <c r="VY5" s="52"/>
      <c r="VZ5" s="52"/>
      <c r="WA5" s="52"/>
      <c r="WB5" s="52"/>
      <c r="WC5" s="52"/>
      <c r="WD5" s="52"/>
      <c r="WE5" s="52"/>
      <c r="WF5" s="52"/>
      <c r="WG5" s="52"/>
      <c r="WH5" s="52"/>
      <c r="WI5" s="52"/>
      <c r="WJ5" s="52"/>
      <c r="WK5" s="52"/>
      <c r="WL5" s="52"/>
      <c r="WM5" s="52"/>
      <c r="WN5" s="52"/>
      <c r="WO5" s="52"/>
      <c r="WP5" s="52"/>
      <c r="WQ5" s="52"/>
      <c r="WR5" s="52"/>
      <c r="WS5" s="52"/>
      <c r="WT5" s="52"/>
      <c r="WU5" s="52"/>
      <c r="WV5" s="52"/>
      <c r="WW5" s="52"/>
      <c r="WX5" s="52"/>
      <c r="WY5" s="52"/>
      <c r="WZ5" s="52"/>
      <c r="XA5" s="52"/>
      <c r="XB5" s="52"/>
      <c r="XC5" s="52"/>
      <c r="XD5" s="52"/>
      <c r="XE5" s="52"/>
      <c r="XF5" s="52"/>
      <c r="XG5" s="52"/>
      <c r="XH5" s="52"/>
      <c r="XI5" s="52"/>
      <c r="XJ5" s="52"/>
      <c r="XK5" s="52"/>
      <c r="XL5" s="52"/>
      <c r="XM5" s="52"/>
      <c r="XN5" s="52"/>
      <c r="XO5" s="52"/>
      <c r="XP5" s="52"/>
      <c r="XQ5" s="52"/>
      <c r="XR5" s="52"/>
      <c r="XS5" s="52"/>
      <c r="XT5" s="52"/>
      <c r="XU5" s="52"/>
      <c r="XV5" s="52"/>
      <c r="XW5" s="52"/>
      <c r="XX5" s="52"/>
      <c r="XY5" s="52"/>
      <c r="XZ5" s="52"/>
      <c r="YA5" s="52"/>
      <c r="YB5" s="52"/>
      <c r="YC5" s="52"/>
      <c r="YD5" s="52"/>
      <c r="YE5" s="52"/>
      <c r="YF5" s="52"/>
      <c r="YG5" s="52"/>
      <c r="YH5" s="52"/>
      <c r="YI5" s="52"/>
      <c r="YJ5" s="52"/>
      <c r="YK5" s="52"/>
      <c r="YL5" s="52"/>
      <c r="YM5" s="52"/>
      <c r="YN5" s="52"/>
      <c r="YO5" s="52"/>
      <c r="YP5" s="52"/>
      <c r="YQ5" s="52"/>
      <c r="YR5" s="52"/>
      <c r="YS5" s="52"/>
      <c r="YT5" s="52"/>
      <c r="YU5" s="52"/>
      <c r="YV5" s="52"/>
      <c r="YW5" s="52"/>
      <c r="YX5" s="52"/>
      <c r="YY5" s="52"/>
      <c r="YZ5" s="52"/>
      <c r="ZA5" s="52"/>
      <c r="ZB5" s="52"/>
      <c r="ZC5" s="52"/>
      <c r="ZD5" s="52"/>
      <c r="ZE5" s="52"/>
      <c r="ZF5" s="52"/>
      <c r="ZG5" s="52"/>
      <c r="ZH5" s="52"/>
      <c r="ZI5" s="52"/>
      <c r="ZJ5" s="52"/>
      <c r="ZK5" s="52"/>
      <c r="ZL5" s="52"/>
      <c r="ZM5" s="52"/>
      <c r="ZN5" s="52"/>
      <c r="ZO5" s="52"/>
      <c r="ZP5" s="52"/>
      <c r="ZQ5" s="52"/>
      <c r="ZR5" s="52"/>
      <c r="ZS5" s="52"/>
      <c r="ZT5" s="52"/>
      <c r="ZU5" s="52"/>
      <c r="ZV5" s="52"/>
      <c r="ZW5" s="52"/>
      <c r="ZX5" s="52"/>
      <c r="ZY5" s="52"/>
      <c r="ZZ5" s="52"/>
      <c r="AAA5" s="52"/>
      <c r="AAB5" s="52"/>
      <c r="AAC5" s="52"/>
      <c r="AAD5" s="52"/>
      <c r="AAE5" s="52"/>
      <c r="AAF5" s="52"/>
      <c r="AAG5" s="52"/>
      <c r="AAH5" s="52"/>
      <c r="AAI5" s="52"/>
      <c r="AAJ5" s="52"/>
      <c r="AAK5" s="52"/>
      <c r="AAL5" s="52"/>
      <c r="AAM5" s="52"/>
      <c r="AAN5" s="52"/>
      <c r="AAO5" s="52"/>
      <c r="AAP5" s="52"/>
      <c r="AAQ5" s="52"/>
      <c r="AAR5" s="52"/>
      <c r="AAS5" s="52"/>
      <c r="AAT5" s="52"/>
      <c r="AAU5" s="52"/>
      <c r="AAV5" s="52"/>
      <c r="AAW5" s="52"/>
      <c r="AAX5" s="52"/>
      <c r="AAY5" s="52"/>
      <c r="AAZ5" s="52"/>
      <c r="ABA5" s="52"/>
      <c r="ABB5" s="52"/>
      <c r="ABC5" s="52"/>
      <c r="ABD5" s="52"/>
      <c r="ABE5" s="52"/>
      <c r="ABF5" s="52"/>
      <c r="ABG5" s="52"/>
      <c r="ABH5" s="52"/>
      <c r="ABI5" s="52"/>
      <c r="ABJ5" s="52"/>
      <c r="ABK5" s="52"/>
      <c r="ABL5" s="52"/>
      <c r="ABM5" s="52"/>
      <c r="ABN5" s="52"/>
      <c r="ABO5" s="52"/>
      <c r="ABP5" s="52"/>
      <c r="ABQ5" s="52"/>
      <c r="ABR5" s="52"/>
      <c r="ABS5" s="52"/>
      <c r="ABT5" s="52"/>
      <c r="ABU5" s="52"/>
      <c r="ABV5" s="52"/>
      <c r="ABW5" s="52"/>
      <c r="ABX5" s="52"/>
      <c r="ABY5" s="52"/>
      <c r="ABZ5" s="52"/>
      <c r="ACA5" s="52"/>
      <c r="ACB5" s="52"/>
      <c r="ACC5" s="52"/>
      <c r="ACD5" s="52"/>
      <c r="ACE5" s="52"/>
      <c r="ACF5" s="52"/>
      <c r="ACG5" s="52"/>
      <c r="ACH5" s="52"/>
      <c r="ACI5" s="52"/>
      <c r="ACJ5" s="52"/>
      <c r="ACK5" s="52"/>
      <c r="ACL5" s="52"/>
      <c r="ACM5" s="52"/>
      <c r="ACN5" s="52"/>
      <c r="ACO5" s="52"/>
      <c r="ACP5" s="52"/>
      <c r="ACQ5" s="52"/>
      <c r="ACR5" s="52"/>
      <c r="ACS5" s="52"/>
      <c r="ACT5" s="52"/>
      <c r="ACU5" s="52"/>
      <c r="ACV5" s="52"/>
      <c r="ACW5" s="52"/>
      <c r="ACX5" s="52"/>
      <c r="ACY5" s="52"/>
      <c r="ACZ5" s="52"/>
      <c r="ADA5" s="52"/>
      <c r="ADB5" s="52"/>
      <c r="ADC5" s="52"/>
      <c r="ADD5" s="52"/>
      <c r="ADE5" s="52"/>
      <c r="ADF5" s="52"/>
      <c r="ADG5" s="52"/>
      <c r="ADH5" s="52"/>
      <c r="ADI5" s="52"/>
      <c r="ADJ5" s="52"/>
      <c r="ADK5" s="52"/>
      <c r="ADL5" s="52"/>
      <c r="ADM5" s="52"/>
      <c r="ADN5" s="52"/>
      <c r="ADO5" s="52"/>
      <c r="ADP5" s="52"/>
      <c r="ADQ5" s="52"/>
      <c r="ADR5" s="52"/>
      <c r="ADS5" s="52"/>
      <c r="ADT5" s="52"/>
      <c r="ADU5" s="52"/>
      <c r="ADV5" s="52"/>
      <c r="ADW5" s="52"/>
      <c r="ADX5" s="52"/>
      <c r="ADY5" s="52"/>
      <c r="ADZ5" s="52"/>
      <c r="AEA5" s="52"/>
      <c r="AEB5" s="52"/>
      <c r="AEC5" s="52"/>
      <c r="AED5" s="52"/>
      <c r="AEE5" s="52"/>
      <c r="AEF5" s="52"/>
      <c r="AEG5" s="52"/>
      <c r="AEH5" s="52"/>
      <c r="AEI5" s="52"/>
      <c r="AEJ5" s="52"/>
      <c r="AEK5" s="52"/>
      <c r="AEL5" s="52"/>
      <c r="AEM5" s="52"/>
      <c r="AEN5" s="52"/>
      <c r="AEO5" s="52"/>
      <c r="AEP5" s="52"/>
      <c r="AEQ5" s="52"/>
      <c r="AER5" s="52"/>
      <c r="AES5" s="52"/>
      <c r="AET5" s="52"/>
      <c r="AEU5" s="52"/>
      <c r="AEV5" s="52"/>
      <c r="AEW5" s="52"/>
      <c r="AEX5" s="52"/>
      <c r="AEY5" s="52"/>
      <c r="AEZ5" s="52"/>
      <c r="AFA5" s="52"/>
      <c r="AFB5" s="52"/>
      <c r="AFC5" s="52"/>
      <c r="AFD5" s="52"/>
      <c r="AFE5" s="52"/>
      <c r="AFF5" s="52"/>
      <c r="AFG5" s="52"/>
      <c r="AFH5" s="52"/>
      <c r="AFI5" s="52"/>
      <c r="AFJ5" s="52"/>
      <c r="AFK5" s="52"/>
      <c r="AFL5" s="52"/>
      <c r="AFM5" s="52"/>
      <c r="AFN5" s="52"/>
      <c r="AFO5" s="52"/>
      <c r="AFP5" s="52"/>
      <c r="AFQ5" s="52"/>
      <c r="AFR5" s="52"/>
      <c r="AFS5" s="52"/>
      <c r="AFT5" s="52"/>
      <c r="AFU5" s="52"/>
      <c r="AFV5" s="52"/>
      <c r="AFW5" s="52"/>
      <c r="AFX5" s="52"/>
      <c r="AFY5" s="52"/>
      <c r="AFZ5" s="52"/>
      <c r="AGA5" s="52"/>
      <c r="AGB5" s="52"/>
      <c r="AGC5" s="52"/>
      <c r="AGD5" s="52"/>
      <c r="AGE5" s="52"/>
      <c r="AGF5" s="52"/>
      <c r="AGG5" s="52"/>
      <c r="AGH5" s="52"/>
      <c r="AGI5" s="52"/>
      <c r="AGJ5" s="52"/>
      <c r="AGK5" s="52"/>
      <c r="AGL5" s="52"/>
      <c r="AGM5" s="52"/>
      <c r="AGN5" s="52"/>
      <c r="AGO5" s="52"/>
      <c r="AGP5" s="52"/>
      <c r="AGQ5" s="52"/>
      <c r="AGR5" s="52"/>
      <c r="AGS5" s="52"/>
      <c r="AGT5" s="52"/>
      <c r="AGU5" s="52"/>
      <c r="AGV5" s="52"/>
      <c r="AGW5" s="52"/>
      <c r="AGX5" s="52"/>
      <c r="AGY5" s="52"/>
      <c r="AGZ5" s="52"/>
      <c r="AHA5" s="52"/>
      <c r="AHB5" s="52"/>
      <c r="AHC5" s="52"/>
      <c r="AHD5" s="52"/>
      <c r="AHE5" s="52"/>
      <c r="AHF5" s="52"/>
      <c r="AHG5" s="52"/>
      <c r="AHH5" s="52"/>
      <c r="AHI5" s="52"/>
      <c r="AHJ5" s="52"/>
      <c r="AHK5" s="52"/>
      <c r="AHL5" s="52"/>
      <c r="AHM5" s="52"/>
      <c r="AHN5" s="52"/>
      <c r="AHO5" s="52"/>
      <c r="AHP5" s="52"/>
      <c r="AHQ5" s="52"/>
      <c r="AHR5" s="52"/>
      <c r="AHS5" s="52"/>
      <c r="AHT5" s="52"/>
      <c r="AHU5" s="52"/>
      <c r="AHV5" s="52"/>
      <c r="AHW5" s="52"/>
      <c r="AHX5" s="52"/>
      <c r="AHY5" s="52"/>
      <c r="AHZ5" s="52"/>
      <c r="AIA5" s="52"/>
      <c r="AIB5" s="52"/>
      <c r="AIC5" s="52"/>
      <c r="AID5" s="52"/>
      <c r="AIE5" s="52"/>
      <c r="AIF5" s="52"/>
      <c r="AIG5" s="52"/>
      <c r="AIH5" s="52"/>
      <c r="AII5" s="52"/>
      <c r="AIJ5" s="52"/>
      <c r="AIK5" s="52"/>
      <c r="AIL5" s="52"/>
      <c r="AIM5" s="52"/>
      <c r="AIN5" s="52"/>
      <c r="AIO5" s="52"/>
      <c r="AIP5" s="52"/>
      <c r="AIQ5" s="52"/>
      <c r="AIR5" s="52"/>
      <c r="AIS5" s="52"/>
      <c r="AIT5" s="52"/>
      <c r="AIU5" s="52"/>
      <c r="AIV5" s="52"/>
      <c r="AIW5" s="52"/>
      <c r="AIX5" s="52"/>
      <c r="AIY5" s="52"/>
      <c r="AIZ5" s="52"/>
      <c r="AJA5" s="52"/>
      <c r="AJB5" s="52"/>
      <c r="AJC5" s="52"/>
      <c r="AJD5" s="52"/>
      <c r="AJE5" s="52"/>
      <c r="AJF5" s="52"/>
      <c r="AJG5" s="52"/>
      <c r="AJH5" s="52"/>
      <c r="AJI5" s="52"/>
      <c r="AJJ5" s="52"/>
      <c r="AJK5" s="52"/>
      <c r="AJL5" s="52"/>
      <c r="AJM5" s="52"/>
      <c r="AJN5" s="52"/>
      <c r="AJO5" s="52"/>
      <c r="AJP5" s="52"/>
      <c r="AJQ5" s="52"/>
      <c r="AJR5" s="52"/>
      <c r="AJS5" s="52"/>
      <c r="AJT5" s="52"/>
      <c r="AJU5" s="52"/>
      <c r="AJV5" s="52"/>
      <c r="AJW5" s="52"/>
      <c r="AJX5" s="52"/>
      <c r="AJY5" s="52"/>
      <c r="AJZ5" s="52"/>
      <c r="AKA5" s="52"/>
    </row>
    <row r="6" spans="1:963" s="53" customFormat="1">
      <c r="A6" s="55" t="s">
        <v>57</v>
      </c>
      <c r="B6" s="55"/>
      <c r="C6" s="47"/>
      <c r="D6" s="47"/>
      <c r="E6" s="55"/>
      <c r="F6" s="55"/>
      <c r="G6" s="55"/>
      <c r="H6" s="55"/>
      <c r="J6" s="55"/>
      <c r="K6" s="54"/>
      <c r="L6" s="54"/>
      <c r="M6" s="52"/>
      <c r="N6" s="52"/>
      <c r="O6" s="52"/>
      <c r="P6" s="52"/>
      <c r="Q6" s="52"/>
      <c r="R6" s="52"/>
      <c r="S6" s="52"/>
      <c r="T6" s="52"/>
      <c r="U6" s="52"/>
      <c r="V6" s="52"/>
      <c r="W6" s="52"/>
      <c r="X6" s="52"/>
      <c r="Y6" s="52"/>
      <c r="Z6" s="52"/>
      <c r="AA6" s="52"/>
      <c r="AB6" s="52"/>
      <c r="AC6" s="52"/>
      <c r="AD6" s="52"/>
      <c r="AE6" s="52"/>
      <c r="AF6" s="52"/>
      <c r="AG6" s="52"/>
      <c r="AH6" s="52"/>
      <c r="AI6" s="52"/>
      <c r="AJ6" s="52"/>
      <c r="AK6" s="52"/>
      <c r="AL6" s="52"/>
      <c r="AM6" s="52"/>
      <c r="AN6" s="52"/>
      <c r="AO6" s="52"/>
      <c r="AP6" s="52"/>
      <c r="AQ6" s="52"/>
      <c r="AR6" s="52"/>
      <c r="AS6" s="52"/>
      <c r="AT6" s="52"/>
      <c r="AU6" s="52"/>
      <c r="AV6" s="52"/>
      <c r="AW6" s="52"/>
      <c r="AX6" s="52"/>
      <c r="AY6" s="52"/>
      <c r="AZ6" s="52"/>
      <c r="BA6" s="52"/>
      <c r="BB6" s="52"/>
      <c r="BC6" s="52"/>
      <c r="BD6" s="52"/>
      <c r="BE6" s="52"/>
      <c r="BF6" s="52"/>
      <c r="BG6" s="52"/>
      <c r="BH6" s="52"/>
      <c r="BI6" s="52"/>
      <c r="BJ6" s="52"/>
      <c r="BK6" s="52"/>
      <c r="BL6" s="52"/>
      <c r="BM6" s="52"/>
      <c r="BN6" s="52"/>
      <c r="BO6" s="52"/>
      <c r="BP6" s="52"/>
      <c r="BQ6" s="52"/>
      <c r="BR6" s="52"/>
      <c r="BS6" s="52"/>
      <c r="BT6" s="52"/>
      <c r="BU6" s="52"/>
      <c r="BV6" s="52"/>
      <c r="BW6" s="52"/>
      <c r="BX6" s="52"/>
      <c r="BY6" s="52"/>
      <c r="BZ6" s="52"/>
      <c r="CA6" s="52"/>
      <c r="CB6" s="52"/>
      <c r="CC6" s="52"/>
      <c r="CD6" s="52"/>
      <c r="CE6" s="52"/>
      <c r="CF6" s="52"/>
      <c r="CG6" s="52"/>
      <c r="CH6" s="52"/>
      <c r="CI6" s="52"/>
      <c r="CJ6" s="52"/>
      <c r="CK6" s="52"/>
      <c r="CL6" s="52"/>
      <c r="CM6" s="52"/>
      <c r="CN6" s="52"/>
      <c r="CO6" s="52"/>
      <c r="CP6" s="52"/>
      <c r="CQ6" s="52"/>
      <c r="CR6" s="52"/>
      <c r="CS6" s="52"/>
      <c r="CT6" s="52"/>
      <c r="CU6" s="52"/>
      <c r="CV6" s="52"/>
      <c r="CW6" s="52"/>
      <c r="CX6" s="52"/>
      <c r="CY6" s="52"/>
      <c r="CZ6" s="52"/>
      <c r="DA6" s="52"/>
      <c r="DB6" s="52"/>
      <c r="DC6" s="52"/>
      <c r="DD6" s="52"/>
      <c r="DE6" s="52"/>
      <c r="DF6" s="52"/>
      <c r="DG6" s="52"/>
      <c r="DH6" s="52"/>
      <c r="DI6" s="52"/>
      <c r="DJ6" s="52"/>
      <c r="DK6" s="52"/>
      <c r="DL6" s="52"/>
      <c r="DM6" s="52"/>
      <c r="DN6" s="52"/>
      <c r="DO6" s="52"/>
      <c r="DP6" s="52"/>
      <c r="DQ6" s="52"/>
      <c r="DR6" s="52"/>
      <c r="DS6" s="52"/>
      <c r="DT6" s="52"/>
      <c r="DU6" s="52"/>
      <c r="DV6" s="52"/>
      <c r="DW6" s="52"/>
      <c r="DX6" s="52"/>
      <c r="DY6" s="52"/>
      <c r="DZ6" s="52"/>
      <c r="EA6" s="52"/>
      <c r="EB6" s="52"/>
      <c r="EC6" s="52"/>
      <c r="ED6" s="52"/>
      <c r="EE6" s="52"/>
      <c r="EF6" s="52"/>
      <c r="EG6" s="52"/>
      <c r="EH6" s="52"/>
      <c r="EI6" s="52"/>
      <c r="EJ6" s="52"/>
      <c r="EK6" s="52"/>
      <c r="EL6" s="52"/>
      <c r="EM6" s="52"/>
      <c r="EN6" s="52"/>
      <c r="EO6" s="52"/>
      <c r="EP6" s="52"/>
      <c r="EQ6" s="52"/>
      <c r="ER6" s="52"/>
      <c r="ES6" s="52"/>
      <c r="ET6" s="52"/>
      <c r="EU6" s="52"/>
      <c r="EV6" s="52"/>
      <c r="EW6" s="52"/>
      <c r="EX6" s="52"/>
      <c r="EY6" s="52"/>
      <c r="EZ6" s="52"/>
      <c r="FA6" s="52"/>
      <c r="FB6" s="52"/>
      <c r="FC6" s="52"/>
      <c r="FD6" s="52"/>
      <c r="FE6" s="52"/>
      <c r="FF6" s="52"/>
      <c r="FG6" s="52"/>
      <c r="FH6" s="52"/>
      <c r="FI6" s="52"/>
      <c r="FJ6" s="52"/>
      <c r="FK6" s="52"/>
      <c r="FL6" s="52"/>
      <c r="FM6" s="52"/>
      <c r="FN6" s="52"/>
      <c r="FO6" s="52"/>
      <c r="FP6" s="52"/>
      <c r="FQ6" s="52"/>
      <c r="FR6" s="52"/>
      <c r="FS6" s="52"/>
      <c r="FT6" s="52"/>
      <c r="FU6" s="52"/>
      <c r="FV6" s="52"/>
      <c r="FW6" s="52"/>
      <c r="FX6" s="52"/>
      <c r="FY6" s="52"/>
      <c r="FZ6" s="52"/>
      <c r="GA6" s="52"/>
      <c r="GB6" s="52"/>
      <c r="GC6" s="52"/>
      <c r="GD6" s="52"/>
      <c r="GE6" s="52"/>
      <c r="GF6" s="52"/>
      <c r="GG6" s="52"/>
      <c r="GH6" s="52"/>
      <c r="GI6" s="52"/>
      <c r="GJ6" s="52"/>
      <c r="GK6" s="52"/>
      <c r="GL6" s="52"/>
      <c r="GM6" s="52"/>
      <c r="GN6" s="52"/>
      <c r="GO6" s="52"/>
      <c r="GP6" s="52"/>
      <c r="GQ6" s="52"/>
      <c r="GR6" s="52"/>
      <c r="GS6" s="52"/>
      <c r="GT6" s="52"/>
      <c r="GU6" s="52"/>
      <c r="GV6" s="52"/>
      <c r="GW6" s="52"/>
      <c r="GX6" s="52"/>
      <c r="GY6" s="52"/>
      <c r="GZ6" s="52"/>
      <c r="HA6" s="52"/>
      <c r="HB6" s="52"/>
      <c r="HC6" s="52"/>
      <c r="HD6" s="52"/>
      <c r="HE6" s="52"/>
      <c r="HF6" s="52"/>
      <c r="HG6" s="52"/>
      <c r="HH6" s="52"/>
      <c r="HI6" s="52"/>
      <c r="HJ6" s="52"/>
      <c r="HK6" s="52"/>
      <c r="HL6" s="52"/>
      <c r="HM6" s="52"/>
      <c r="HN6" s="52"/>
      <c r="HO6" s="52"/>
      <c r="HP6" s="52"/>
      <c r="HQ6" s="52"/>
      <c r="HR6" s="52"/>
      <c r="HS6" s="52"/>
      <c r="HT6" s="52"/>
      <c r="HU6" s="52"/>
      <c r="HV6" s="52"/>
      <c r="HW6" s="52"/>
      <c r="HX6" s="52"/>
      <c r="HY6" s="52"/>
      <c r="HZ6" s="52"/>
      <c r="IA6" s="52"/>
      <c r="IB6" s="52"/>
      <c r="IC6" s="52"/>
      <c r="ID6" s="52"/>
      <c r="IE6" s="52"/>
      <c r="IF6" s="52"/>
      <c r="IG6" s="52"/>
      <c r="IH6" s="52"/>
      <c r="II6" s="52"/>
      <c r="IJ6" s="52"/>
      <c r="IK6" s="52"/>
      <c r="IL6" s="52"/>
      <c r="IM6" s="52"/>
      <c r="IN6" s="52"/>
      <c r="IO6" s="52"/>
      <c r="IP6" s="52"/>
      <c r="IQ6" s="52"/>
      <c r="IR6" s="52"/>
      <c r="IS6" s="52"/>
      <c r="IT6" s="52"/>
      <c r="IU6" s="52"/>
      <c r="IV6" s="52"/>
      <c r="IW6" s="52"/>
      <c r="IX6" s="52"/>
      <c r="IY6" s="52"/>
      <c r="IZ6" s="52"/>
      <c r="JA6" s="52"/>
      <c r="JB6" s="52"/>
      <c r="JC6" s="52"/>
      <c r="JD6" s="52"/>
      <c r="JE6" s="52"/>
      <c r="JF6" s="52"/>
      <c r="JG6" s="52"/>
      <c r="JH6" s="52"/>
      <c r="JI6" s="52"/>
      <c r="JJ6" s="52"/>
      <c r="JK6" s="52"/>
      <c r="JL6" s="52"/>
      <c r="JM6" s="52"/>
      <c r="JN6" s="52"/>
      <c r="JO6" s="52"/>
      <c r="JP6" s="52"/>
      <c r="JQ6" s="52"/>
      <c r="JR6" s="52"/>
      <c r="JS6" s="52"/>
      <c r="JT6" s="52"/>
      <c r="JU6" s="52"/>
      <c r="JV6" s="52"/>
      <c r="JW6" s="52"/>
      <c r="JX6" s="52"/>
      <c r="JY6" s="52"/>
      <c r="JZ6" s="52"/>
      <c r="KA6" s="52"/>
      <c r="KB6" s="52"/>
      <c r="KC6" s="52"/>
      <c r="KD6" s="52"/>
      <c r="KE6" s="52"/>
      <c r="KF6" s="52"/>
      <c r="KG6" s="52"/>
      <c r="KH6" s="52"/>
      <c r="KI6" s="52"/>
      <c r="KJ6" s="52"/>
      <c r="KK6" s="52"/>
      <c r="KL6" s="52"/>
      <c r="KM6" s="52"/>
      <c r="KN6" s="52"/>
      <c r="KO6" s="52"/>
      <c r="KP6" s="52"/>
      <c r="KQ6" s="52"/>
      <c r="KR6" s="52"/>
      <c r="KS6" s="52"/>
      <c r="KT6" s="52"/>
      <c r="KU6" s="52"/>
      <c r="KV6" s="52"/>
      <c r="KW6" s="52"/>
      <c r="KX6" s="52"/>
      <c r="KY6" s="52"/>
      <c r="KZ6" s="52"/>
      <c r="LA6" s="52"/>
      <c r="LB6" s="52"/>
      <c r="LC6" s="52"/>
      <c r="LD6" s="52"/>
      <c r="LE6" s="52"/>
      <c r="LF6" s="52"/>
      <c r="LG6" s="52"/>
      <c r="LH6" s="52"/>
      <c r="LI6" s="52"/>
      <c r="LJ6" s="52"/>
      <c r="LK6" s="52"/>
      <c r="LL6" s="52"/>
      <c r="LM6" s="52"/>
      <c r="LN6" s="52"/>
      <c r="LO6" s="52"/>
      <c r="LP6" s="52"/>
      <c r="LQ6" s="52"/>
      <c r="LR6" s="52"/>
      <c r="LS6" s="52"/>
      <c r="LT6" s="52"/>
      <c r="LU6" s="52"/>
      <c r="LV6" s="52"/>
      <c r="LW6" s="52"/>
      <c r="LX6" s="52"/>
      <c r="LY6" s="52"/>
      <c r="LZ6" s="52"/>
      <c r="MA6" s="52"/>
      <c r="MB6" s="52"/>
      <c r="MC6" s="52"/>
      <c r="MD6" s="52"/>
      <c r="ME6" s="52"/>
      <c r="MF6" s="52"/>
      <c r="MG6" s="52"/>
      <c r="MH6" s="52"/>
      <c r="MI6" s="52"/>
      <c r="MJ6" s="52"/>
      <c r="MK6" s="52"/>
      <c r="ML6" s="52"/>
      <c r="MM6" s="52"/>
      <c r="MN6" s="52"/>
      <c r="MO6" s="52"/>
      <c r="MP6" s="52"/>
      <c r="MQ6" s="52"/>
      <c r="MR6" s="52"/>
      <c r="MS6" s="52"/>
      <c r="MT6" s="52"/>
      <c r="MU6" s="52"/>
      <c r="MV6" s="52"/>
      <c r="MW6" s="52"/>
      <c r="MX6" s="52"/>
      <c r="MY6" s="52"/>
      <c r="MZ6" s="52"/>
      <c r="NA6" s="52"/>
      <c r="NB6" s="52"/>
      <c r="NC6" s="52"/>
      <c r="ND6" s="52"/>
      <c r="NE6" s="52"/>
      <c r="NF6" s="52"/>
      <c r="NG6" s="52"/>
      <c r="NH6" s="52"/>
      <c r="NI6" s="52"/>
      <c r="NJ6" s="52"/>
      <c r="NK6" s="52"/>
      <c r="NL6" s="52"/>
      <c r="NM6" s="52"/>
      <c r="NN6" s="52"/>
      <c r="NO6" s="52"/>
      <c r="NP6" s="52"/>
      <c r="NQ6" s="52"/>
      <c r="NR6" s="52"/>
      <c r="NS6" s="52"/>
      <c r="NT6" s="52"/>
      <c r="NU6" s="52"/>
      <c r="NV6" s="52"/>
      <c r="NW6" s="52"/>
      <c r="NX6" s="52"/>
      <c r="NY6" s="52"/>
      <c r="NZ6" s="52"/>
      <c r="OA6" s="52"/>
      <c r="OB6" s="52"/>
      <c r="OC6" s="52"/>
      <c r="OD6" s="52"/>
      <c r="OE6" s="52"/>
      <c r="OF6" s="52"/>
      <c r="OG6" s="52"/>
      <c r="OH6" s="52"/>
      <c r="OI6" s="52"/>
      <c r="OJ6" s="52"/>
      <c r="OK6" s="52"/>
      <c r="OL6" s="52"/>
      <c r="OM6" s="52"/>
      <c r="ON6" s="52"/>
      <c r="OO6" s="52"/>
      <c r="OP6" s="52"/>
      <c r="OQ6" s="52"/>
      <c r="OR6" s="52"/>
      <c r="OS6" s="52"/>
      <c r="OT6" s="52"/>
      <c r="OU6" s="52"/>
      <c r="OV6" s="52"/>
      <c r="OW6" s="52"/>
      <c r="OX6" s="52"/>
      <c r="OY6" s="52"/>
      <c r="OZ6" s="52"/>
      <c r="PA6" s="52"/>
      <c r="PB6" s="52"/>
      <c r="PC6" s="52"/>
      <c r="PD6" s="52"/>
      <c r="PE6" s="52"/>
      <c r="PF6" s="52"/>
      <c r="PG6" s="52"/>
      <c r="PH6" s="52"/>
      <c r="PI6" s="52"/>
      <c r="PJ6" s="52"/>
      <c r="PK6" s="52"/>
      <c r="PL6" s="52"/>
      <c r="PM6" s="52"/>
      <c r="PN6" s="52"/>
      <c r="PO6" s="52"/>
      <c r="PP6" s="52"/>
      <c r="PQ6" s="52"/>
      <c r="PR6" s="52"/>
      <c r="PS6" s="52"/>
      <c r="PT6" s="52"/>
      <c r="PU6" s="52"/>
      <c r="PV6" s="52"/>
      <c r="PW6" s="52"/>
      <c r="PX6" s="52"/>
      <c r="PY6" s="52"/>
      <c r="PZ6" s="52"/>
      <c r="QA6" s="52"/>
      <c r="QB6" s="52"/>
      <c r="QC6" s="52"/>
      <c r="QD6" s="52"/>
      <c r="QE6" s="52"/>
      <c r="QF6" s="52"/>
      <c r="QG6" s="52"/>
      <c r="QH6" s="52"/>
      <c r="QI6" s="52"/>
      <c r="QJ6" s="52"/>
      <c r="QK6" s="52"/>
      <c r="QL6" s="52"/>
      <c r="QM6" s="52"/>
      <c r="QN6" s="52"/>
      <c r="QO6" s="52"/>
      <c r="QP6" s="52"/>
      <c r="QQ6" s="52"/>
      <c r="QR6" s="52"/>
      <c r="QS6" s="52"/>
      <c r="QT6" s="52"/>
      <c r="QU6" s="52"/>
      <c r="QV6" s="52"/>
      <c r="QW6" s="52"/>
      <c r="QX6" s="52"/>
      <c r="QY6" s="52"/>
      <c r="QZ6" s="52"/>
      <c r="RA6" s="52"/>
      <c r="RB6" s="52"/>
      <c r="RC6" s="52"/>
      <c r="RD6" s="52"/>
      <c r="RE6" s="52"/>
      <c r="RF6" s="52"/>
      <c r="RG6" s="52"/>
      <c r="RH6" s="52"/>
      <c r="RI6" s="52"/>
      <c r="RJ6" s="52"/>
      <c r="RK6" s="52"/>
      <c r="RL6" s="52"/>
      <c r="RM6" s="52"/>
      <c r="RN6" s="52"/>
      <c r="RO6" s="52"/>
      <c r="RP6" s="52"/>
      <c r="RQ6" s="52"/>
      <c r="RR6" s="52"/>
      <c r="RS6" s="52"/>
      <c r="RT6" s="52"/>
      <c r="RU6" s="52"/>
      <c r="RV6" s="52"/>
      <c r="RW6" s="52"/>
      <c r="RX6" s="52"/>
      <c r="RY6" s="52"/>
      <c r="RZ6" s="52"/>
      <c r="SA6" s="52"/>
      <c r="SB6" s="52"/>
      <c r="SC6" s="52"/>
      <c r="SD6" s="52"/>
      <c r="SE6" s="52"/>
      <c r="SF6" s="52"/>
      <c r="SG6" s="52"/>
      <c r="SH6" s="52"/>
      <c r="SI6" s="52"/>
      <c r="SJ6" s="52"/>
      <c r="SK6" s="52"/>
      <c r="SL6" s="52"/>
      <c r="SM6" s="52"/>
      <c r="SN6" s="52"/>
      <c r="SO6" s="52"/>
      <c r="SP6" s="52"/>
      <c r="SQ6" s="52"/>
      <c r="SR6" s="52"/>
      <c r="SS6" s="52"/>
      <c r="ST6" s="52"/>
      <c r="SU6" s="52"/>
      <c r="SV6" s="52"/>
      <c r="SW6" s="52"/>
      <c r="SX6" s="52"/>
      <c r="SY6" s="52"/>
      <c r="SZ6" s="52"/>
      <c r="TA6" s="52"/>
      <c r="TB6" s="52"/>
      <c r="TC6" s="52"/>
      <c r="TD6" s="52"/>
      <c r="TE6" s="52"/>
      <c r="TF6" s="52"/>
      <c r="TG6" s="52"/>
      <c r="TH6" s="52"/>
      <c r="TI6" s="52"/>
      <c r="TJ6" s="52"/>
      <c r="TK6" s="52"/>
      <c r="TL6" s="52"/>
      <c r="TM6" s="52"/>
      <c r="TN6" s="52"/>
      <c r="TO6" s="52"/>
      <c r="TP6" s="52"/>
      <c r="TQ6" s="52"/>
      <c r="TR6" s="52"/>
      <c r="TS6" s="52"/>
      <c r="TT6" s="52"/>
      <c r="TU6" s="52"/>
      <c r="TV6" s="52"/>
      <c r="TW6" s="52"/>
      <c r="TX6" s="52"/>
      <c r="TY6" s="52"/>
      <c r="TZ6" s="52"/>
      <c r="UA6" s="52"/>
      <c r="UB6" s="52"/>
      <c r="UC6" s="52"/>
      <c r="UD6" s="52"/>
      <c r="UE6" s="52"/>
      <c r="UF6" s="52"/>
      <c r="UG6" s="52"/>
      <c r="UH6" s="52"/>
      <c r="UI6" s="52"/>
      <c r="UJ6" s="52"/>
      <c r="UK6" s="52"/>
      <c r="UL6" s="52"/>
      <c r="UM6" s="52"/>
      <c r="UN6" s="52"/>
      <c r="UO6" s="52"/>
      <c r="UP6" s="52"/>
      <c r="UQ6" s="52"/>
      <c r="UR6" s="52"/>
      <c r="US6" s="52"/>
      <c r="UT6" s="52"/>
      <c r="UU6" s="52"/>
      <c r="UV6" s="52"/>
      <c r="UW6" s="52"/>
      <c r="UX6" s="52"/>
      <c r="UY6" s="52"/>
      <c r="UZ6" s="52"/>
      <c r="VA6" s="52"/>
      <c r="VB6" s="52"/>
      <c r="VC6" s="52"/>
      <c r="VD6" s="52"/>
      <c r="VE6" s="52"/>
      <c r="VF6" s="52"/>
      <c r="VG6" s="52"/>
      <c r="VH6" s="52"/>
      <c r="VI6" s="52"/>
      <c r="VJ6" s="52"/>
      <c r="VK6" s="52"/>
      <c r="VL6" s="52"/>
      <c r="VM6" s="52"/>
      <c r="VN6" s="52"/>
      <c r="VO6" s="52"/>
      <c r="VP6" s="52"/>
      <c r="VQ6" s="52"/>
      <c r="VR6" s="52"/>
      <c r="VS6" s="52"/>
      <c r="VT6" s="52"/>
      <c r="VU6" s="52"/>
      <c r="VV6" s="52"/>
      <c r="VW6" s="52"/>
      <c r="VX6" s="52"/>
      <c r="VY6" s="52"/>
      <c r="VZ6" s="52"/>
      <c r="WA6" s="52"/>
      <c r="WB6" s="52"/>
      <c r="WC6" s="52"/>
      <c r="WD6" s="52"/>
      <c r="WE6" s="52"/>
      <c r="WF6" s="52"/>
      <c r="WG6" s="52"/>
      <c r="WH6" s="52"/>
      <c r="WI6" s="52"/>
      <c r="WJ6" s="52"/>
      <c r="WK6" s="52"/>
      <c r="WL6" s="52"/>
      <c r="WM6" s="52"/>
      <c r="WN6" s="52"/>
      <c r="WO6" s="52"/>
      <c r="WP6" s="52"/>
      <c r="WQ6" s="52"/>
      <c r="WR6" s="52"/>
      <c r="WS6" s="52"/>
      <c r="WT6" s="52"/>
      <c r="WU6" s="52"/>
      <c r="WV6" s="52"/>
      <c r="WW6" s="52"/>
      <c r="WX6" s="52"/>
      <c r="WY6" s="52"/>
      <c r="WZ6" s="52"/>
      <c r="XA6" s="52"/>
      <c r="XB6" s="52"/>
      <c r="XC6" s="52"/>
      <c r="XD6" s="52"/>
      <c r="XE6" s="52"/>
      <c r="XF6" s="52"/>
      <c r="XG6" s="52"/>
      <c r="XH6" s="52"/>
      <c r="XI6" s="52"/>
      <c r="XJ6" s="52"/>
      <c r="XK6" s="52"/>
      <c r="XL6" s="52"/>
      <c r="XM6" s="52"/>
      <c r="XN6" s="52"/>
      <c r="XO6" s="52"/>
      <c r="XP6" s="52"/>
      <c r="XQ6" s="52"/>
      <c r="XR6" s="52"/>
      <c r="XS6" s="52"/>
      <c r="XT6" s="52"/>
      <c r="XU6" s="52"/>
      <c r="XV6" s="52"/>
      <c r="XW6" s="52"/>
      <c r="XX6" s="52"/>
      <c r="XY6" s="52"/>
      <c r="XZ6" s="52"/>
      <c r="YA6" s="52"/>
      <c r="YB6" s="52"/>
      <c r="YC6" s="52"/>
      <c r="YD6" s="52"/>
      <c r="YE6" s="52"/>
      <c r="YF6" s="52"/>
      <c r="YG6" s="52"/>
      <c r="YH6" s="52"/>
      <c r="YI6" s="52"/>
      <c r="YJ6" s="52"/>
      <c r="YK6" s="52"/>
      <c r="YL6" s="52"/>
      <c r="YM6" s="52"/>
      <c r="YN6" s="52"/>
      <c r="YO6" s="52"/>
      <c r="YP6" s="52"/>
      <c r="YQ6" s="52"/>
      <c r="YR6" s="52"/>
      <c r="YS6" s="52"/>
      <c r="YT6" s="52"/>
      <c r="YU6" s="52"/>
      <c r="YV6" s="52"/>
      <c r="YW6" s="52"/>
      <c r="YX6" s="52"/>
      <c r="YY6" s="52"/>
      <c r="YZ6" s="52"/>
      <c r="ZA6" s="52"/>
      <c r="ZB6" s="52"/>
      <c r="ZC6" s="52"/>
      <c r="ZD6" s="52"/>
      <c r="ZE6" s="52"/>
      <c r="ZF6" s="52"/>
      <c r="ZG6" s="52"/>
      <c r="ZH6" s="52"/>
      <c r="ZI6" s="52"/>
      <c r="ZJ6" s="52"/>
      <c r="ZK6" s="52"/>
      <c r="ZL6" s="52"/>
      <c r="ZM6" s="52"/>
      <c r="ZN6" s="52"/>
      <c r="ZO6" s="52"/>
      <c r="ZP6" s="52"/>
      <c r="ZQ6" s="52"/>
      <c r="ZR6" s="52"/>
      <c r="ZS6" s="52"/>
      <c r="ZT6" s="52"/>
      <c r="ZU6" s="52"/>
      <c r="ZV6" s="52"/>
      <c r="ZW6" s="52"/>
      <c r="ZX6" s="52"/>
      <c r="ZY6" s="52"/>
      <c r="ZZ6" s="52"/>
      <c r="AAA6" s="52"/>
      <c r="AAB6" s="52"/>
      <c r="AAC6" s="52"/>
      <c r="AAD6" s="52"/>
      <c r="AAE6" s="52"/>
      <c r="AAF6" s="52"/>
      <c r="AAG6" s="52"/>
      <c r="AAH6" s="52"/>
      <c r="AAI6" s="52"/>
      <c r="AAJ6" s="52"/>
      <c r="AAK6" s="52"/>
      <c r="AAL6" s="52"/>
      <c r="AAM6" s="52"/>
      <c r="AAN6" s="52"/>
      <c r="AAO6" s="52"/>
      <c r="AAP6" s="52"/>
      <c r="AAQ6" s="52"/>
      <c r="AAR6" s="52"/>
      <c r="AAS6" s="52"/>
      <c r="AAT6" s="52"/>
      <c r="AAU6" s="52"/>
      <c r="AAV6" s="52"/>
      <c r="AAW6" s="52"/>
      <c r="AAX6" s="52"/>
      <c r="AAY6" s="52"/>
      <c r="AAZ6" s="52"/>
      <c r="ABA6" s="52"/>
      <c r="ABB6" s="52"/>
      <c r="ABC6" s="52"/>
      <c r="ABD6" s="52"/>
      <c r="ABE6" s="52"/>
      <c r="ABF6" s="52"/>
      <c r="ABG6" s="52"/>
      <c r="ABH6" s="52"/>
      <c r="ABI6" s="52"/>
      <c r="ABJ6" s="52"/>
      <c r="ABK6" s="52"/>
      <c r="ABL6" s="52"/>
      <c r="ABM6" s="52"/>
      <c r="ABN6" s="52"/>
      <c r="ABO6" s="52"/>
      <c r="ABP6" s="52"/>
      <c r="ABQ6" s="52"/>
      <c r="ABR6" s="52"/>
      <c r="ABS6" s="52"/>
      <c r="ABT6" s="52"/>
      <c r="ABU6" s="52"/>
      <c r="ABV6" s="52"/>
      <c r="ABW6" s="52"/>
      <c r="ABX6" s="52"/>
      <c r="ABY6" s="52"/>
      <c r="ABZ6" s="52"/>
      <c r="ACA6" s="52"/>
      <c r="ACB6" s="52"/>
      <c r="ACC6" s="52"/>
      <c r="ACD6" s="52"/>
      <c r="ACE6" s="52"/>
      <c r="ACF6" s="52"/>
      <c r="ACG6" s="52"/>
      <c r="ACH6" s="52"/>
      <c r="ACI6" s="52"/>
      <c r="ACJ6" s="52"/>
      <c r="ACK6" s="52"/>
      <c r="ACL6" s="52"/>
      <c r="ACM6" s="52"/>
      <c r="ACN6" s="52"/>
      <c r="ACO6" s="52"/>
      <c r="ACP6" s="52"/>
      <c r="ACQ6" s="52"/>
      <c r="ACR6" s="52"/>
      <c r="ACS6" s="52"/>
      <c r="ACT6" s="52"/>
      <c r="ACU6" s="52"/>
      <c r="ACV6" s="52"/>
      <c r="ACW6" s="52"/>
      <c r="ACX6" s="52"/>
      <c r="ACY6" s="52"/>
      <c r="ACZ6" s="52"/>
      <c r="ADA6" s="52"/>
      <c r="ADB6" s="52"/>
      <c r="ADC6" s="52"/>
      <c r="ADD6" s="52"/>
      <c r="ADE6" s="52"/>
      <c r="ADF6" s="52"/>
      <c r="ADG6" s="52"/>
      <c r="ADH6" s="52"/>
      <c r="ADI6" s="52"/>
      <c r="ADJ6" s="52"/>
      <c r="ADK6" s="52"/>
      <c r="ADL6" s="52"/>
      <c r="ADM6" s="52"/>
      <c r="ADN6" s="52"/>
      <c r="ADO6" s="52"/>
      <c r="ADP6" s="52"/>
      <c r="ADQ6" s="52"/>
      <c r="ADR6" s="52"/>
      <c r="ADS6" s="52"/>
      <c r="ADT6" s="52"/>
      <c r="ADU6" s="52"/>
      <c r="ADV6" s="52"/>
      <c r="ADW6" s="52"/>
      <c r="ADX6" s="52"/>
      <c r="ADY6" s="52"/>
      <c r="ADZ6" s="52"/>
      <c r="AEA6" s="52"/>
      <c r="AEB6" s="52"/>
      <c r="AEC6" s="52"/>
      <c r="AED6" s="52"/>
      <c r="AEE6" s="52"/>
      <c r="AEF6" s="52"/>
      <c r="AEG6" s="52"/>
      <c r="AEH6" s="52"/>
      <c r="AEI6" s="52"/>
      <c r="AEJ6" s="52"/>
      <c r="AEK6" s="52"/>
      <c r="AEL6" s="52"/>
      <c r="AEM6" s="52"/>
      <c r="AEN6" s="52"/>
      <c r="AEO6" s="52"/>
      <c r="AEP6" s="52"/>
      <c r="AEQ6" s="52"/>
      <c r="AER6" s="52"/>
      <c r="AES6" s="52"/>
      <c r="AET6" s="52"/>
      <c r="AEU6" s="52"/>
      <c r="AEV6" s="52"/>
      <c r="AEW6" s="52"/>
      <c r="AEX6" s="52"/>
      <c r="AEY6" s="52"/>
      <c r="AEZ6" s="52"/>
      <c r="AFA6" s="52"/>
      <c r="AFB6" s="52"/>
      <c r="AFC6" s="52"/>
      <c r="AFD6" s="52"/>
      <c r="AFE6" s="52"/>
      <c r="AFF6" s="52"/>
      <c r="AFG6" s="52"/>
      <c r="AFH6" s="52"/>
      <c r="AFI6" s="52"/>
      <c r="AFJ6" s="52"/>
      <c r="AFK6" s="52"/>
      <c r="AFL6" s="52"/>
      <c r="AFM6" s="52"/>
      <c r="AFN6" s="52"/>
      <c r="AFO6" s="52"/>
      <c r="AFP6" s="52"/>
      <c r="AFQ6" s="52"/>
      <c r="AFR6" s="52"/>
      <c r="AFS6" s="52"/>
      <c r="AFT6" s="52"/>
      <c r="AFU6" s="52"/>
      <c r="AFV6" s="52"/>
      <c r="AFW6" s="52"/>
      <c r="AFX6" s="52"/>
      <c r="AFY6" s="52"/>
      <c r="AFZ6" s="52"/>
      <c r="AGA6" s="52"/>
      <c r="AGB6" s="52"/>
      <c r="AGC6" s="52"/>
      <c r="AGD6" s="52"/>
      <c r="AGE6" s="52"/>
      <c r="AGF6" s="52"/>
      <c r="AGG6" s="52"/>
      <c r="AGH6" s="52"/>
      <c r="AGI6" s="52"/>
      <c r="AGJ6" s="52"/>
      <c r="AGK6" s="52"/>
      <c r="AGL6" s="52"/>
      <c r="AGM6" s="52"/>
      <c r="AGN6" s="52"/>
      <c r="AGO6" s="52"/>
      <c r="AGP6" s="52"/>
      <c r="AGQ6" s="52"/>
      <c r="AGR6" s="52"/>
      <c r="AGS6" s="52"/>
      <c r="AGT6" s="52"/>
      <c r="AGU6" s="52"/>
      <c r="AGV6" s="52"/>
      <c r="AGW6" s="52"/>
      <c r="AGX6" s="52"/>
      <c r="AGY6" s="52"/>
      <c r="AGZ6" s="52"/>
      <c r="AHA6" s="52"/>
      <c r="AHB6" s="52"/>
      <c r="AHC6" s="52"/>
      <c r="AHD6" s="52"/>
      <c r="AHE6" s="52"/>
      <c r="AHF6" s="52"/>
      <c r="AHG6" s="52"/>
      <c r="AHH6" s="52"/>
      <c r="AHI6" s="52"/>
      <c r="AHJ6" s="52"/>
      <c r="AHK6" s="52"/>
      <c r="AHL6" s="52"/>
      <c r="AHM6" s="52"/>
      <c r="AHN6" s="52"/>
      <c r="AHO6" s="52"/>
      <c r="AHP6" s="52"/>
      <c r="AHQ6" s="52"/>
      <c r="AHR6" s="52"/>
      <c r="AHS6" s="52"/>
      <c r="AHT6" s="52"/>
      <c r="AHU6" s="52"/>
      <c r="AHV6" s="52"/>
      <c r="AHW6" s="52"/>
      <c r="AHX6" s="52"/>
      <c r="AHY6" s="52"/>
      <c r="AHZ6" s="52"/>
      <c r="AIA6" s="52"/>
      <c r="AIB6" s="52"/>
      <c r="AIC6" s="52"/>
      <c r="AID6" s="52"/>
      <c r="AIE6" s="52"/>
      <c r="AIF6" s="52"/>
      <c r="AIG6" s="52"/>
      <c r="AIH6" s="52"/>
      <c r="AII6" s="52"/>
      <c r="AIJ6" s="52"/>
      <c r="AIK6" s="52"/>
      <c r="AIL6" s="52"/>
      <c r="AIM6" s="52"/>
      <c r="AIN6" s="52"/>
      <c r="AIO6" s="52"/>
      <c r="AIP6" s="52"/>
      <c r="AIQ6" s="52"/>
      <c r="AIR6" s="52"/>
      <c r="AIS6" s="52"/>
      <c r="AIT6" s="52"/>
      <c r="AIU6" s="52"/>
      <c r="AIV6" s="52"/>
      <c r="AIW6" s="52"/>
      <c r="AIX6" s="52"/>
      <c r="AIY6" s="52"/>
      <c r="AIZ6" s="52"/>
      <c r="AJA6" s="52"/>
      <c r="AJB6" s="52"/>
      <c r="AJC6" s="52"/>
      <c r="AJD6" s="52"/>
      <c r="AJE6" s="52"/>
      <c r="AJF6" s="52"/>
      <c r="AJG6" s="52"/>
      <c r="AJH6" s="52"/>
      <c r="AJI6" s="52"/>
      <c r="AJJ6" s="52"/>
      <c r="AJK6" s="52"/>
      <c r="AJL6" s="52"/>
      <c r="AJM6" s="52"/>
      <c r="AJN6" s="52"/>
      <c r="AJO6" s="52"/>
      <c r="AJP6" s="52"/>
      <c r="AJQ6" s="52"/>
      <c r="AJR6" s="52"/>
      <c r="AJS6" s="52"/>
      <c r="AJT6" s="52"/>
      <c r="AJU6" s="52"/>
      <c r="AJV6" s="52"/>
      <c r="AJW6" s="52"/>
      <c r="AJX6" s="52"/>
    </row>
    <row r="7" spans="1:963" s="53" customFormat="1" ht="34.5" customHeight="1" collapsed="1">
      <c r="A7" s="185" t="s">
        <v>58</v>
      </c>
      <c r="B7" s="185"/>
      <c r="C7" s="185"/>
      <c r="D7" s="185"/>
      <c r="E7" s="185"/>
      <c r="F7" s="185"/>
      <c r="G7" s="185"/>
      <c r="H7" s="185"/>
      <c r="J7" s="56"/>
      <c r="K7" s="57"/>
      <c r="L7" s="54"/>
      <c r="M7" s="52"/>
      <c r="N7" s="52"/>
      <c r="O7" s="52"/>
      <c r="P7" s="52"/>
      <c r="Q7" s="52"/>
      <c r="R7" s="52"/>
      <c r="S7" s="52"/>
      <c r="T7" s="52"/>
      <c r="U7" s="52"/>
      <c r="V7" s="52"/>
      <c r="W7" s="52"/>
      <c r="X7" s="52"/>
      <c r="Y7" s="52"/>
      <c r="Z7" s="52"/>
      <c r="AA7" s="52"/>
      <c r="AB7" s="52"/>
      <c r="AC7" s="52"/>
      <c r="AD7" s="52"/>
      <c r="AE7" s="52"/>
      <c r="AF7" s="52"/>
      <c r="AG7" s="52"/>
      <c r="AH7" s="52"/>
      <c r="AI7" s="52"/>
      <c r="AJ7" s="52"/>
      <c r="AK7" s="52"/>
      <c r="AL7" s="52"/>
      <c r="AM7" s="52"/>
      <c r="AN7" s="52"/>
      <c r="AO7" s="52"/>
      <c r="AP7" s="52"/>
      <c r="AQ7" s="52"/>
      <c r="AR7" s="52"/>
      <c r="AS7" s="52"/>
      <c r="AT7" s="52"/>
      <c r="AU7" s="52"/>
      <c r="AV7" s="52"/>
      <c r="AW7" s="52"/>
      <c r="AX7" s="52"/>
      <c r="AY7" s="52"/>
      <c r="AZ7" s="52"/>
      <c r="BA7" s="52"/>
      <c r="BB7" s="52"/>
      <c r="BC7" s="52"/>
      <c r="BD7" s="52"/>
      <c r="BE7" s="52"/>
      <c r="BF7" s="52"/>
      <c r="BG7" s="52"/>
      <c r="BH7" s="52"/>
      <c r="BI7" s="52"/>
      <c r="BJ7" s="52"/>
      <c r="BK7" s="52"/>
      <c r="BL7" s="52"/>
      <c r="BM7" s="52"/>
      <c r="BN7" s="52"/>
      <c r="BO7" s="52"/>
      <c r="BP7" s="52"/>
      <c r="BQ7" s="52"/>
      <c r="BR7" s="52"/>
      <c r="BS7" s="52"/>
      <c r="BT7" s="52"/>
      <c r="BU7" s="52"/>
      <c r="BV7" s="52"/>
      <c r="BW7" s="52"/>
      <c r="BX7" s="52"/>
      <c r="BY7" s="52"/>
      <c r="BZ7" s="52"/>
      <c r="CA7" s="52"/>
      <c r="CB7" s="52"/>
      <c r="CC7" s="52"/>
      <c r="CD7" s="52"/>
      <c r="CE7" s="52"/>
      <c r="CF7" s="52"/>
      <c r="CG7" s="52"/>
      <c r="CH7" s="52"/>
      <c r="CI7" s="52"/>
      <c r="CJ7" s="52"/>
      <c r="CK7" s="52"/>
      <c r="CL7" s="52"/>
      <c r="CM7" s="52"/>
      <c r="CN7" s="52"/>
      <c r="CO7" s="52"/>
      <c r="CP7" s="52"/>
      <c r="CQ7" s="52"/>
      <c r="CR7" s="52"/>
      <c r="CS7" s="52"/>
      <c r="CT7" s="52"/>
      <c r="CU7" s="52"/>
      <c r="CV7" s="52"/>
      <c r="CW7" s="52"/>
      <c r="CX7" s="52"/>
      <c r="CY7" s="52"/>
      <c r="CZ7" s="52"/>
      <c r="DA7" s="52"/>
      <c r="DB7" s="52"/>
      <c r="DC7" s="52"/>
      <c r="DD7" s="52"/>
      <c r="DE7" s="52"/>
      <c r="DF7" s="52"/>
      <c r="DG7" s="52"/>
      <c r="DH7" s="52"/>
      <c r="DI7" s="52"/>
      <c r="DJ7" s="52"/>
      <c r="DK7" s="52"/>
      <c r="DL7" s="52"/>
      <c r="DM7" s="52"/>
      <c r="DN7" s="52"/>
      <c r="DO7" s="52"/>
      <c r="DP7" s="52"/>
      <c r="DQ7" s="52"/>
      <c r="DR7" s="52"/>
      <c r="DS7" s="52"/>
      <c r="DT7" s="52"/>
      <c r="DU7" s="52"/>
      <c r="DV7" s="52"/>
      <c r="DW7" s="52"/>
      <c r="DX7" s="52"/>
      <c r="DY7" s="52"/>
      <c r="DZ7" s="52"/>
      <c r="EA7" s="52"/>
      <c r="EB7" s="52"/>
      <c r="EC7" s="52"/>
      <c r="ED7" s="52"/>
      <c r="EE7" s="52"/>
      <c r="EF7" s="52"/>
      <c r="EG7" s="52"/>
      <c r="EH7" s="52"/>
      <c r="EI7" s="52"/>
      <c r="EJ7" s="52"/>
      <c r="EK7" s="52"/>
      <c r="EL7" s="52"/>
      <c r="EM7" s="52"/>
      <c r="EN7" s="52"/>
      <c r="EO7" s="52"/>
      <c r="EP7" s="52"/>
      <c r="EQ7" s="52"/>
      <c r="ER7" s="52"/>
      <c r="ES7" s="52"/>
      <c r="ET7" s="52"/>
      <c r="EU7" s="52"/>
      <c r="EV7" s="52"/>
      <c r="EW7" s="52"/>
      <c r="EX7" s="52"/>
      <c r="EY7" s="52"/>
      <c r="EZ7" s="52"/>
      <c r="FA7" s="52"/>
      <c r="FB7" s="52"/>
      <c r="FC7" s="52"/>
      <c r="FD7" s="52"/>
      <c r="FE7" s="52"/>
      <c r="FF7" s="52"/>
      <c r="FG7" s="52"/>
      <c r="FH7" s="52"/>
      <c r="FI7" s="52"/>
      <c r="FJ7" s="52"/>
      <c r="FK7" s="52"/>
      <c r="FL7" s="52"/>
      <c r="FM7" s="52"/>
      <c r="FN7" s="52"/>
      <c r="FO7" s="52"/>
      <c r="FP7" s="52"/>
      <c r="FQ7" s="52"/>
      <c r="FR7" s="52"/>
      <c r="FS7" s="52"/>
      <c r="FT7" s="52"/>
      <c r="FU7" s="52"/>
      <c r="FV7" s="52"/>
      <c r="FW7" s="52"/>
      <c r="FX7" s="52"/>
      <c r="FY7" s="52"/>
      <c r="FZ7" s="52"/>
      <c r="GA7" s="52"/>
      <c r="GB7" s="52"/>
      <c r="GC7" s="52"/>
      <c r="GD7" s="52"/>
      <c r="GE7" s="52"/>
      <c r="GF7" s="52"/>
      <c r="GG7" s="52"/>
      <c r="GH7" s="52"/>
      <c r="GI7" s="52"/>
      <c r="GJ7" s="52"/>
      <c r="GK7" s="52"/>
      <c r="GL7" s="52"/>
      <c r="GM7" s="52"/>
      <c r="GN7" s="52"/>
      <c r="GO7" s="52"/>
      <c r="GP7" s="52"/>
      <c r="GQ7" s="52"/>
      <c r="GR7" s="52"/>
      <c r="GS7" s="52"/>
      <c r="GT7" s="52"/>
      <c r="GU7" s="52"/>
      <c r="GV7" s="52"/>
      <c r="GW7" s="52"/>
      <c r="GX7" s="52"/>
      <c r="GY7" s="52"/>
      <c r="GZ7" s="52"/>
      <c r="HA7" s="52"/>
      <c r="HB7" s="52"/>
      <c r="HC7" s="52"/>
      <c r="HD7" s="52"/>
      <c r="HE7" s="52"/>
      <c r="HF7" s="52"/>
      <c r="HG7" s="52"/>
      <c r="HH7" s="52"/>
      <c r="HI7" s="52"/>
      <c r="HJ7" s="52"/>
      <c r="HK7" s="52"/>
      <c r="HL7" s="52"/>
      <c r="HM7" s="52"/>
      <c r="HN7" s="52"/>
      <c r="HO7" s="52"/>
      <c r="HP7" s="52"/>
      <c r="HQ7" s="52"/>
      <c r="HR7" s="52"/>
      <c r="HS7" s="52"/>
      <c r="HT7" s="52"/>
      <c r="HU7" s="52"/>
      <c r="HV7" s="52"/>
      <c r="HW7" s="52"/>
      <c r="HX7" s="52"/>
      <c r="HY7" s="52"/>
      <c r="HZ7" s="52"/>
      <c r="IA7" s="52"/>
      <c r="IB7" s="52"/>
      <c r="IC7" s="52"/>
      <c r="ID7" s="52"/>
      <c r="IE7" s="52"/>
      <c r="IF7" s="52"/>
      <c r="IG7" s="52"/>
      <c r="IH7" s="52"/>
      <c r="II7" s="52"/>
      <c r="IJ7" s="52"/>
      <c r="IK7" s="52"/>
      <c r="IL7" s="52"/>
      <c r="IM7" s="52"/>
      <c r="IN7" s="52"/>
      <c r="IO7" s="52"/>
      <c r="IP7" s="52"/>
      <c r="IQ7" s="52"/>
      <c r="IR7" s="52"/>
      <c r="IS7" s="52"/>
      <c r="IT7" s="52"/>
      <c r="IU7" s="52"/>
      <c r="IV7" s="52"/>
      <c r="IW7" s="52"/>
      <c r="IX7" s="52"/>
      <c r="IY7" s="52"/>
      <c r="IZ7" s="52"/>
      <c r="JA7" s="52"/>
      <c r="JB7" s="52"/>
      <c r="JC7" s="52"/>
      <c r="JD7" s="52"/>
      <c r="JE7" s="52"/>
      <c r="JF7" s="52"/>
      <c r="JG7" s="52"/>
      <c r="JH7" s="52"/>
      <c r="JI7" s="52"/>
      <c r="JJ7" s="52"/>
      <c r="JK7" s="52"/>
      <c r="JL7" s="52"/>
      <c r="JM7" s="52"/>
      <c r="JN7" s="52"/>
      <c r="JO7" s="52"/>
      <c r="JP7" s="52"/>
      <c r="JQ7" s="52"/>
      <c r="JR7" s="52"/>
      <c r="JS7" s="52"/>
      <c r="JT7" s="52"/>
      <c r="JU7" s="52"/>
      <c r="JV7" s="52"/>
      <c r="JW7" s="52"/>
      <c r="JX7" s="52"/>
      <c r="JY7" s="52"/>
      <c r="JZ7" s="52"/>
      <c r="KA7" s="52"/>
      <c r="KB7" s="52"/>
      <c r="KC7" s="52"/>
      <c r="KD7" s="52"/>
      <c r="KE7" s="52"/>
      <c r="KF7" s="52"/>
      <c r="KG7" s="52"/>
      <c r="KH7" s="52"/>
      <c r="KI7" s="52"/>
      <c r="KJ7" s="52"/>
      <c r="KK7" s="52"/>
      <c r="KL7" s="52"/>
      <c r="KM7" s="52"/>
      <c r="KN7" s="52"/>
      <c r="KO7" s="52"/>
      <c r="KP7" s="52"/>
      <c r="KQ7" s="52"/>
      <c r="KR7" s="52"/>
      <c r="KS7" s="52"/>
      <c r="KT7" s="52"/>
      <c r="KU7" s="52"/>
      <c r="KV7" s="52"/>
      <c r="KW7" s="52"/>
      <c r="KX7" s="52"/>
      <c r="KY7" s="52"/>
      <c r="KZ7" s="52"/>
      <c r="LA7" s="52"/>
      <c r="LB7" s="52"/>
      <c r="LC7" s="52"/>
      <c r="LD7" s="52"/>
      <c r="LE7" s="52"/>
      <c r="LF7" s="52"/>
      <c r="LG7" s="52"/>
      <c r="LH7" s="52"/>
      <c r="LI7" s="52"/>
      <c r="LJ7" s="52"/>
      <c r="LK7" s="52"/>
      <c r="LL7" s="52"/>
      <c r="LM7" s="52"/>
      <c r="LN7" s="52"/>
      <c r="LO7" s="52"/>
      <c r="LP7" s="52"/>
      <c r="LQ7" s="52"/>
      <c r="LR7" s="52"/>
      <c r="LS7" s="52"/>
      <c r="LT7" s="52"/>
      <c r="LU7" s="52"/>
      <c r="LV7" s="52"/>
      <c r="LW7" s="52"/>
      <c r="LX7" s="52"/>
      <c r="LY7" s="52"/>
      <c r="LZ7" s="52"/>
      <c r="MA7" s="52"/>
      <c r="MB7" s="52"/>
      <c r="MC7" s="52"/>
      <c r="MD7" s="52"/>
      <c r="ME7" s="52"/>
      <c r="MF7" s="52"/>
      <c r="MG7" s="52"/>
      <c r="MH7" s="52"/>
      <c r="MI7" s="52"/>
      <c r="MJ7" s="52"/>
      <c r="MK7" s="52"/>
      <c r="ML7" s="52"/>
      <c r="MM7" s="52"/>
      <c r="MN7" s="52"/>
      <c r="MO7" s="52"/>
      <c r="MP7" s="52"/>
      <c r="MQ7" s="52"/>
      <c r="MR7" s="52"/>
      <c r="MS7" s="52"/>
      <c r="MT7" s="52"/>
      <c r="MU7" s="52"/>
      <c r="MV7" s="52"/>
      <c r="MW7" s="52"/>
      <c r="MX7" s="52"/>
      <c r="MY7" s="52"/>
      <c r="MZ7" s="52"/>
      <c r="NA7" s="52"/>
      <c r="NB7" s="52"/>
      <c r="NC7" s="52"/>
      <c r="ND7" s="52"/>
      <c r="NE7" s="52"/>
      <c r="NF7" s="52"/>
      <c r="NG7" s="52"/>
      <c r="NH7" s="52"/>
      <c r="NI7" s="52"/>
      <c r="NJ7" s="52"/>
      <c r="NK7" s="52"/>
      <c r="NL7" s="52"/>
      <c r="NM7" s="52"/>
      <c r="NN7" s="52"/>
      <c r="NO7" s="52"/>
      <c r="NP7" s="52"/>
      <c r="NQ7" s="52"/>
      <c r="NR7" s="52"/>
      <c r="NS7" s="52"/>
      <c r="NT7" s="52"/>
      <c r="NU7" s="52"/>
      <c r="NV7" s="52"/>
      <c r="NW7" s="52"/>
      <c r="NX7" s="52"/>
      <c r="NY7" s="52"/>
      <c r="NZ7" s="52"/>
      <c r="OA7" s="52"/>
      <c r="OB7" s="52"/>
      <c r="OC7" s="52"/>
      <c r="OD7" s="52"/>
      <c r="OE7" s="52"/>
      <c r="OF7" s="52"/>
      <c r="OG7" s="52"/>
      <c r="OH7" s="52"/>
      <c r="OI7" s="52"/>
      <c r="OJ7" s="52"/>
      <c r="OK7" s="52"/>
      <c r="OL7" s="52"/>
      <c r="OM7" s="52"/>
      <c r="ON7" s="52"/>
      <c r="OO7" s="52"/>
      <c r="OP7" s="52"/>
      <c r="OQ7" s="52"/>
      <c r="OR7" s="52"/>
      <c r="OS7" s="52"/>
      <c r="OT7" s="52"/>
      <c r="OU7" s="52"/>
      <c r="OV7" s="52"/>
      <c r="OW7" s="52"/>
      <c r="OX7" s="52"/>
      <c r="OY7" s="52"/>
      <c r="OZ7" s="52"/>
      <c r="PA7" s="52"/>
      <c r="PB7" s="52"/>
      <c r="PC7" s="52"/>
      <c r="PD7" s="52"/>
      <c r="PE7" s="52"/>
      <c r="PF7" s="52"/>
      <c r="PG7" s="52"/>
      <c r="PH7" s="52"/>
      <c r="PI7" s="52"/>
      <c r="PJ7" s="52"/>
      <c r="PK7" s="52"/>
      <c r="PL7" s="52"/>
      <c r="PM7" s="52"/>
      <c r="PN7" s="52"/>
      <c r="PO7" s="52"/>
      <c r="PP7" s="52"/>
      <c r="PQ7" s="52"/>
      <c r="PR7" s="52"/>
      <c r="PS7" s="52"/>
      <c r="PT7" s="52"/>
      <c r="PU7" s="52"/>
      <c r="PV7" s="52"/>
      <c r="PW7" s="52"/>
      <c r="PX7" s="52"/>
      <c r="PY7" s="52"/>
      <c r="PZ7" s="52"/>
      <c r="QA7" s="52"/>
      <c r="QB7" s="52"/>
      <c r="QC7" s="52"/>
      <c r="QD7" s="52"/>
      <c r="QE7" s="52"/>
      <c r="QF7" s="52"/>
      <c r="QG7" s="52"/>
      <c r="QH7" s="52"/>
      <c r="QI7" s="52"/>
      <c r="QJ7" s="52"/>
      <c r="QK7" s="52"/>
      <c r="QL7" s="52"/>
      <c r="QM7" s="52"/>
      <c r="QN7" s="52"/>
      <c r="QO7" s="52"/>
      <c r="QP7" s="52"/>
      <c r="QQ7" s="52"/>
      <c r="QR7" s="52"/>
      <c r="QS7" s="52"/>
      <c r="QT7" s="52"/>
      <c r="QU7" s="52"/>
      <c r="QV7" s="52"/>
      <c r="QW7" s="52"/>
      <c r="QX7" s="52"/>
      <c r="QY7" s="52"/>
      <c r="QZ7" s="52"/>
      <c r="RA7" s="52"/>
      <c r="RB7" s="52"/>
      <c r="RC7" s="52"/>
      <c r="RD7" s="52"/>
      <c r="RE7" s="52"/>
      <c r="RF7" s="52"/>
      <c r="RG7" s="52"/>
      <c r="RH7" s="52"/>
      <c r="RI7" s="52"/>
      <c r="RJ7" s="52"/>
      <c r="RK7" s="52"/>
      <c r="RL7" s="52"/>
      <c r="RM7" s="52"/>
      <c r="RN7" s="52"/>
      <c r="RO7" s="52"/>
      <c r="RP7" s="52"/>
      <c r="RQ7" s="52"/>
      <c r="RR7" s="52"/>
      <c r="RS7" s="52"/>
      <c r="RT7" s="52"/>
      <c r="RU7" s="52"/>
      <c r="RV7" s="52"/>
      <c r="RW7" s="52"/>
      <c r="RX7" s="52"/>
      <c r="RY7" s="52"/>
      <c r="RZ7" s="52"/>
      <c r="SA7" s="52"/>
      <c r="SB7" s="52"/>
      <c r="SC7" s="52"/>
      <c r="SD7" s="52"/>
      <c r="SE7" s="52"/>
      <c r="SF7" s="52"/>
      <c r="SG7" s="52"/>
      <c r="SH7" s="52"/>
      <c r="SI7" s="52"/>
      <c r="SJ7" s="52"/>
      <c r="SK7" s="52"/>
      <c r="SL7" s="52"/>
      <c r="SM7" s="52"/>
      <c r="SN7" s="52"/>
      <c r="SO7" s="52"/>
      <c r="SP7" s="52"/>
      <c r="SQ7" s="52"/>
      <c r="SR7" s="52"/>
      <c r="SS7" s="52"/>
      <c r="ST7" s="52"/>
      <c r="SU7" s="52"/>
      <c r="SV7" s="52"/>
      <c r="SW7" s="52"/>
      <c r="SX7" s="52"/>
      <c r="SY7" s="52"/>
      <c r="SZ7" s="52"/>
      <c r="TA7" s="52"/>
      <c r="TB7" s="52"/>
      <c r="TC7" s="52"/>
      <c r="TD7" s="52"/>
      <c r="TE7" s="52"/>
      <c r="TF7" s="52"/>
      <c r="TG7" s="52"/>
      <c r="TH7" s="52"/>
      <c r="TI7" s="52"/>
      <c r="TJ7" s="52"/>
      <c r="TK7" s="52"/>
      <c r="TL7" s="52"/>
      <c r="TM7" s="52"/>
      <c r="TN7" s="52"/>
      <c r="TO7" s="52"/>
      <c r="TP7" s="52"/>
      <c r="TQ7" s="52"/>
      <c r="TR7" s="52"/>
      <c r="TS7" s="52"/>
      <c r="TT7" s="52"/>
      <c r="TU7" s="52"/>
      <c r="TV7" s="52"/>
      <c r="TW7" s="52"/>
      <c r="TX7" s="52"/>
      <c r="TY7" s="52"/>
      <c r="TZ7" s="52"/>
      <c r="UA7" s="52"/>
      <c r="UB7" s="52"/>
      <c r="UC7" s="52"/>
      <c r="UD7" s="52"/>
      <c r="UE7" s="52"/>
      <c r="UF7" s="52"/>
      <c r="UG7" s="52"/>
      <c r="UH7" s="52"/>
      <c r="UI7" s="52"/>
      <c r="UJ7" s="52"/>
      <c r="UK7" s="52"/>
      <c r="UL7" s="52"/>
      <c r="UM7" s="52"/>
      <c r="UN7" s="52"/>
      <c r="UO7" s="52"/>
      <c r="UP7" s="52"/>
      <c r="UQ7" s="52"/>
      <c r="UR7" s="52"/>
      <c r="US7" s="52"/>
      <c r="UT7" s="52"/>
      <c r="UU7" s="52"/>
      <c r="UV7" s="52"/>
      <c r="UW7" s="52"/>
      <c r="UX7" s="52"/>
      <c r="UY7" s="52"/>
      <c r="UZ7" s="52"/>
      <c r="VA7" s="52"/>
      <c r="VB7" s="52"/>
      <c r="VC7" s="52"/>
      <c r="VD7" s="52"/>
      <c r="VE7" s="52"/>
      <c r="VF7" s="52"/>
      <c r="VG7" s="52"/>
      <c r="VH7" s="52"/>
      <c r="VI7" s="52"/>
      <c r="VJ7" s="52"/>
      <c r="VK7" s="52"/>
      <c r="VL7" s="52"/>
      <c r="VM7" s="52"/>
      <c r="VN7" s="52"/>
      <c r="VO7" s="52"/>
      <c r="VP7" s="52"/>
      <c r="VQ7" s="52"/>
      <c r="VR7" s="52"/>
      <c r="VS7" s="52"/>
      <c r="VT7" s="52"/>
      <c r="VU7" s="52"/>
      <c r="VV7" s="52"/>
      <c r="VW7" s="52"/>
      <c r="VX7" s="52"/>
      <c r="VY7" s="52"/>
      <c r="VZ7" s="52"/>
      <c r="WA7" s="52"/>
      <c r="WB7" s="52"/>
      <c r="WC7" s="52"/>
      <c r="WD7" s="52"/>
      <c r="WE7" s="52"/>
      <c r="WF7" s="52"/>
      <c r="WG7" s="52"/>
      <c r="WH7" s="52"/>
      <c r="WI7" s="52"/>
      <c r="WJ7" s="52"/>
      <c r="WK7" s="52"/>
      <c r="WL7" s="52"/>
      <c r="WM7" s="52"/>
      <c r="WN7" s="52"/>
      <c r="WO7" s="52"/>
      <c r="WP7" s="52"/>
      <c r="WQ7" s="52"/>
      <c r="WR7" s="52"/>
      <c r="WS7" s="52"/>
      <c r="WT7" s="52"/>
      <c r="WU7" s="52"/>
      <c r="WV7" s="52"/>
      <c r="WW7" s="52"/>
      <c r="WX7" s="52"/>
      <c r="WY7" s="52"/>
      <c r="WZ7" s="52"/>
      <c r="XA7" s="52"/>
      <c r="XB7" s="52"/>
      <c r="XC7" s="52"/>
      <c r="XD7" s="52"/>
      <c r="XE7" s="52"/>
      <c r="XF7" s="52"/>
      <c r="XG7" s="52"/>
      <c r="XH7" s="52"/>
      <c r="XI7" s="52"/>
      <c r="XJ7" s="52"/>
      <c r="XK7" s="52"/>
      <c r="XL7" s="52"/>
      <c r="XM7" s="52"/>
      <c r="XN7" s="52"/>
      <c r="XO7" s="52"/>
      <c r="XP7" s="52"/>
      <c r="XQ7" s="52"/>
      <c r="XR7" s="52"/>
      <c r="XS7" s="52"/>
      <c r="XT7" s="52"/>
      <c r="XU7" s="52"/>
      <c r="XV7" s="52"/>
      <c r="XW7" s="52"/>
      <c r="XX7" s="52"/>
      <c r="XY7" s="52"/>
      <c r="XZ7" s="52"/>
      <c r="YA7" s="52"/>
      <c r="YB7" s="52"/>
      <c r="YC7" s="52"/>
      <c r="YD7" s="52"/>
      <c r="YE7" s="52"/>
      <c r="YF7" s="52"/>
      <c r="YG7" s="52"/>
      <c r="YH7" s="52"/>
      <c r="YI7" s="52"/>
      <c r="YJ7" s="52"/>
      <c r="YK7" s="52"/>
      <c r="YL7" s="52"/>
      <c r="YM7" s="52"/>
      <c r="YN7" s="52"/>
      <c r="YO7" s="52"/>
      <c r="YP7" s="52"/>
      <c r="YQ7" s="52"/>
      <c r="YR7" s="52"/>
      <c r="YS7" s="52"/>
      <c r="YT7" s="52"/>
      <c r="YU7" s="52"/>
      <c r="YV7" s="52"/>
      <c r="YW7" s="52"/>
      <c r="YX7" s="52"/>
      <c r="YY7" s="52"/>
      <c r="YZ7" s="52"/>
      <c r="ZA7" s="52"/>
      <c r="ZB7" s="52"/>
      <c r="ZC7" s="52"/>
      <c r="ZD7" s="52"/>
      <c r="ZE7" s="52"/>
      <c r="ZF7" s="52"/>
      <c r="ZG7" s="52"/>
      <c r="ZH7" s="52"/>
      <c r="ZI7" s="52"/>
      <c r="ZJ7" s="52"/>
      <c r="ZK7" s="52"/>
      <c r="ZL7" s="52"/>
      <c r="ZM7" s="52"/>
      <c r="ZN7" s="52"/>
      <c r="ZO7" s="52"/>
      <c r="ZP7" s="52"/>
      <c r="ZQ7" s="52"/>
      <c r="ZR7" s="52"/>
      <c r="ZS7" s="52"/>
      <c r="ZT7" s="52"/>
      <c r="ZU7" s="52"/>
      <c r="ZV7" s="52"/>
      <c r="ZW7" s="52"/>
      <c r="ZX7" s="52"/>
      <c r="ZY7" s="52"/>
      <c r="ZZ7" s="52"/>
      <c r="AAA7" s="52"/>
      <c r="AAB7" s="52"/>
      <c r="AAC7" s="52"/>
      <c r="AAD7" s="52"/>
      <c r="AAE7" s="52"/>
      <c r="AAF7" s="52"/>
      <c r="AAG7" s="52"/>
      <c r="AAH7" s="52"/>
      <c r="AAI7" s="52"/>
      <c r="AAJ7" s="52"/>
      <c r="AAK7" s="52"/>
      <c r="AAL7" s="52"/>
      <c r="AAM7" s="52"/>
      <c r="AAN7" s="52"/>
      <c r="AAO7" s="52"/>
      <c r="AAP7" s="52"/>
      <c r="AAQ7" s="52"/>
      <c r="AAR7" s="52"/>
      <c r="AAS7" s="52"/>
      <c r="AAT7" s="52"/>
      <c r="AAU7" s="52"/>
      <c r="AAV7" s="52"/>
      <c r="AAW7" s="52"/>
      <c r="AAX7" s="52"/>
      <c r="AAY7" s="52"/>
      <c r="AAZ7" s="52"/>
      <c r="ABA7" s="52"/>
      <c r="ABB7" s="52"/>
      <c r="ABC7" s="52"/>
      <c r="ABD7" s="52"/>
      <c r="ABE7" s="52"/>
      <c r="ABF7" s="52"/>
      <c r="ABG7" s="52"/>
      <c r="ABH7" s="52"/>
      <c r="ABI7" s="52"/>
      <c r="ABJ7" s="52"/>
      <c r="ABK7" s="52"/>
      <c r="ABL7" s="52"/>
      <c r="ABM7" s="52"/>
      <c r="ABN7" s="52"/>
      <c r="ABO7" s="52"/>
      <c r="ABP7" s="52"/>
      <c r="ABQ7" s="52"/>
      <c r="ABR7" s="52"/>
      <c r="ABS7" s="52"/>
      <c r="ABT7" s="52"/>
      <c r="ABU7" s="52"/>
      <c r="ABV7" s="52"/>
      <c r="ABW7" s="52"/>
      <c r="ABX7" s="52"/>
      <c r="ABY7" s="52"/>
      <c r="ABZ7" s="52"/>
      <c r="ACA7" s="52"/>
      <c r="ACB7" s="52"/>
      <c r="ACC7" s="52"/>
      <c r="ACD7" s="52"/>
      <c r="ACE7" s="52"/>
      <c r="ACF7" s="52"/>
      <c r="ACG7" s="52"/>
      <c r="ACH7" s="52"/>
      <c r="ACI7" s="52"/>
      <c r="ACJ7" s="52"/>
      <c r="ACK7" s="52"/>
      <c r="ACL7" s="52"/>
      <c r="ACM7" s="52"/>
      <c r="ACN7" s="52"/>
      <c r="ACO7" s="52"/>
      <c r="ACP7" s="52"/>
      <c r="ACQ7" s="52"/>
      <c r="ACR7" s="52"/>
      <c r="ACS7" s="52"/>
      <c r="ACT7" s="52"/>
      <c r="ACU7" s="52"/>
      <c r="ACV7" s="52"/>
      <c r="ACW7" s="52"/>
      <c r="ACX7" s="52"/>
      <c r="ACY7" s="52"/>
      <c r="ACZ7" s="52"/>
      <c r="ADA7" s="52"/>
      <c r="ADB7" s="52"/>
      <c r="ADC7" s="52"/>
      <c r="ADD7" s="52"/>
      <c r="ADE7" s="52"/>
      <c r="ADF7" s="52"/>
      <c r="ADG7" s="52"/>
      <c r="ADH7" s="52"/>
      <c r="ADI7" s="52"/>
      <c r="ADJ7" s="52"/>
      <c r="ADK7" s="52"/>
      <c r="ADL7" s="52"/>
      <c r="ADM7" s="52"/>
      <c r="ADN7" s="52"/>
      <c r="ADO7" s="52"/>
      <c r="ADP7" s="52"/>
      <c r="ADQ7" s="52"/>
      <c r="ADR7" s="52"/>
      <c r="ADS7" s="52"/>
      <c r="ADT7" s="52"/>
      <c r="ADU7" s="52"/>
      <c r="ADV7" s="52"/>
      <c r="ADW7" s="52"/>
      <c r="ADX7" s="52"/>
      <c r="ADY7" s="52"/>
      <c r="ADZ7" s="52"/>
      <c r="AEA7" s="52"/>
      <c r="AEB7" s="52"/>
      <c r="AEC7" s="52"/>
      <c r="AED7" s="52"/>
      <c r="AEE7" s="52"/>
      <c r="AEF7" s="52"/>
      <c r="AEG7" s="52"/>
      <c r="AEH7" s="52"/>
      <c r="AEI7" s="52"/>
      <c r="AEJ7" s="52"/>
      <c r="AEK7" s="52"/>
      <c r="AEL7" s="52"/>
      <c r="AEM7" s="52"/>
      <c r="AEN7" s="52"/>
      <c r="AEO7" s="52"/>
      <c r="AEP7" s="52"/>
      <c r="AEQ7" s="52"/>
      <c r="AER7" s="52"/>
      <c r="AES7" s="52"/>
      <c r="AET7" s="52"/>
      <c r="AEU7" s="52"/>
      <c r="AEV7" s="52"/>
      <c r="AEW7" s="52"/>
      <c r="AEX7" s="52"/>
      <c r="AEY7" s="52"/>
      <c r="AEZ7" s="52"/>
      <c r="AFA7" s="52"/>
      <c r="AFB7" s="52"/>
      <c r="AFC7" s="52"/>
      <c r="AFD7" s="52"/>
      <c r="AFE7" s="52"/>
      <c r="AFF7" s="52"/>
      <c r="AFG7" s="52"/>
      <c r="AFH7" s="52"/>
      <c r="AFI7" s="52"/>
      <c r="AFJ7" s="52"/>
      <c r="AFK7" s="52"/>
      <c r="AFL7" s="52"/>
      <c r="AFM7" s="52"/>
      <c r="AFN7" s="52"/>
      <c r="AFO7" s="52"/>
      <c r="AFP7" s="52"/>
      <c r="AFQ7" s="52"/>
      <c r="AFR7" s="52"/>
      <c r="AFS7" s="52"/>
      <c r="AFT7" s="52"/>
      <c r="AFU7" s="52"/>
      <c r="AFV7" s="52"/>
      <c r="AFW7" s="52"/>
      <c r="AFX7" s="52"/>
      <c r="AFY7" s="52"/>
      <c r="AFZ7" s="52"/>
      <c r="AGA7" s="52"/>
      <c r="AGB7" s="52"/>
      <c r="AGC7" s="52"/>
      <c r="AGD7" s="52"/>
      <c r="AGE7" s="52"/>
      <c r="AGF7" s="52"/>
      <c r="AGG7" s="52"/>
      <c r="AGH7" s="52"/>
      <c r="AGI7" s="52"/>
      <c r="AGJ7" s="52"/>
      <c r="AGK7" s="52"/>
      <c r="AGL7" s="52"/>
      <c r="AGM7" s="52"/>
      <c r="AGN7" s="52"/>
      <c r="AGO7" s="52"/>
      <c r="AGP7" s="52"/>
      <c r="AGQ7" s="52"/>
      <c r="AGR7" s="52"/>
      <c r="AGS7" s="52"/>
      <c r="AGT7" s="52"/>
      <c r="AGU7" s="52"/>
      <c r="AGV7" s="52"/>
      <c r="AGW7" s="52"/>
      <c r="AGX7" s="52"/>
      <c r="AGY7" s="52"/>
      <c r="AGZ7" s="52"/>
      <c r="AHA7" s="52"/>
      <c r="AHB7" s="52"/>
      <c r="AHC7" s="52"/>
      <c r="AHD7" s="52"/>
      <c r="AHE7" s="52"/>
      <c r="AHF7" s="52"/>
      <c r="AHG7" s="52"/>
      <c r="AHH7" s="52"/>
      <c r="AHI7" s="52"/>
      <c r="AHJ7" s="52"/>
      <c r="AHK7" s="52"/>
      <c r="AHL7" s="52"/>
      <c r="AHM7" s="52"/>
      <c r="AHN7" s="52"/>
      <c r="AHO7" s="52"/>
      <c r="AHP7" s="52"/>
      <c r="AHQ7" s="52"/>
      <c r="AHR7" s="52"/>
      <c r="AHS7" s="52"/>
      <c r="AHT7" s="52"/>
      <c r="AHU7" s="52"/>
      <c r="AHV7" s="52"/>
      <c r="AHW7" s="52"/>
      <c r="AHX7" s="52"/>
      <c r="AHY7" s="52"/>
      <c r="AHZ7" s="52"/>
      <c r="AIA7" s="52"/>
      <c r="AIB7" s="52"/>
      <c r="AIC7" s="52"/>
      <c r="AID7" s="52"/>
      <c r="AIE7" s="52"/>
      <c r="AIF7" s="52"/>
      <c r="AIG7" s="52"/>
      <c r="AIH7" s="52"/>
      <c r="AII7" s="52"/>
      <c r="AIJ7" s="52"/>
      <c r="AIK7" s="52"/>
      <c r="AIL7" s="52"/>
      <c r="AIM7" s="52"/>
      <c r="AIN7" s="52"/>
      <c r="AIO7" s="52"/>
      <c r="AIP7" s="52"/>
      <c r="AIQ7" s="52"/>
      <c r="AIR7" s="52"/>
      <c r="AIS7" s="52"/>
      <c r="AIT7" s="52"/>
      <c r="AIU7" s="52"/>
      <c r="AIV7" s="52"/>
      <c r="AIW7" s="52"/>
      <c r="AIX7" s="52"/>
      <c r="AIY7" s="52"/>
      <c r="AIZ7" s="52"/>
      <c r="AJA7" s="52"/>
      <c r="AJB7" s="52"/>
      <c r="AJC7" s="52"/>
      <c r="AJD7" s="52"/>
      <c r="AJE7" s="52"/>
      <c r="AJF7" s="52"/>
      <c r="AJG7" s="52"/>
      <c r="AJH7" s="52"/>
      <c r="AJI7" s="52"/>
      <c r="AJJ7" s="52"/>
      <c r="AJK7" s="52"/>
      <c r="AJL7" s="52"/>
      <c r="AJM7" s="52"/>
      <c r="AJN7" s="52"/>
      <c r="AJO7" s="52"/>
      <c r="AJP7" s="52"/>
      <c r="AJQ7" s="52"/>
      <c r="AJR7" s="52"/>
      <c r="AJS7" s="52"/>
      <c r="AJT7" s="52"/>
      <c r="AJU7" s="52"/>
      <c r="AJV7" s="52"/>
      <c r="AJW7" s="52"/>
      <c r="AJX7" s="52"/>
    </row>
    <row r="8" spans="1:963" s="53" customFormat="1" ht="108" customHeight="1">
      <c r="A8" s="185"/>
      <c r="B8" s="185"/>
      <c r="C8" s="185"/>
      <c r="D8" s="185"/>
      <c r="E8" s="185"/>
      <c r="F8" s="185"/>
      <c r="G8" s="185"/>
      <c r="H8" s="185"/>
      <c r="I8" s="186"/>
      <c r="J8" s="186"/>
      <c r="K8" s="57"/>
      <c r="L8" s="54"/>
      <c r="M8" s="52"/>
      <c r="N8" s="52"/>
      <c r="O8" s="52"/>
      <c r="P8" s="52"/>
      <c r="Q8" s="52"/>
      <c r="R8" s="52"/>
      <c r="S8" s="52"/>
      <c r="T8" s="52"/>
      <c r="U8" s="52"/>
      <c r="V8" s="52"/>
      <c r="W8" s="52"/>
      <c r="X8" s="52"/>
      <c r="Y8" s="52"/>
      <c r="Z8" s="52"/>
      <c r="AA8" s="52"/>
      <c r="AB8" s="52"/>
      <c r="AC8" s="52"/>
      <c r="AD8" s="52"/>
      <c r="AE8" s="52"/>
      <c r="AF8" s="52"/>
      <c r="AG8" s="52"/>
      <c r="AH8" s="52"/>
      <c r="AI8" s="52"/>
      <c r="AJ8" s="52"/>
      <c r="AK8" s="52"/>
      <c r="AL8" s="52"/>
      <c r="AM8" s="52"/>
      <c r="AN8" s="52"/>
      <c r="AO8" s="52"/>
      <c r="AP8" s="52"/>
      <c r="AQ8" s="52"/>
      <c r="AR8" s="52"/>
      <c r="AS8" s="52"/>
      <c r="AT8" s="52"/>
      <c r="AU8" s="52"/>
      <c r="AV8" s="52"/>
      <c r="AW8" s="52"/>
      <c r="AX8" s="52"/>
      <c r="AY8" s="52"/>
      <c r="AZ8" s="52"/>
      <c r="BA8" s="52"/>
      <c r="BB8" s="52"/>
      <c r="BC8" s="52"/>
      <c r="BD8" s="52"/>
      <c r="BE8" s="52"/>
      <c r="BF8" s="52"/>
      <c r="BG8" s="52"/>
      <c r="BH8" s="52"/>
      <c r="BI8" s="52"/>
      <c r="BJ8" s="52"/>
      <c r="BK8" s="52"/>
      <c r="BL8" s="52"/>
      <c r="BM8" s="52"/>
      <c r="BN8" s="52"/>
      <c r="BO8" s="52"/>
      <c r="BP8" s="52"/>
      <c r="BQ8" s="52"/>
      <c r="BR8" s="52"/>
      <c r="BS8" s="52"/>
      <c r="BT8" s="52"/>
      <c r="BU8" s="52"/>
      <c r="BV8" s="52"/>
      <c r="BW8" s="52"/>
      <c r="BX8" s="52"/>
      <c r="BY8" s="52"/>
      <c r="BZ8" s="52"/>
      <c r="CA8" s="52"/>
      <c r="CB8" s="52"/>
      <c r="CC8" s="52"/>
      <c r="CD8" s="52"/>
      <c r="CE8" s="52"/>
      <c r="CF8" s="52"/>
      <c r="CG8" s="52"/>
      <c r="CH8" s="52"/>
      <c r="CI8" s="52"/>
      <c r="CJ8" s="52"/>
      <c r="CK8" s="52"/>
      <c r="CL8" s="52"/>
      <c r="CM8" s="52"/>
      <c r="CN8" s="52"/>
      <c r="CO8" s="52"/>
      <c r="CP8" s="52"/>
      <c r="CQ8" s="52"/>
      <c r="CR8" s="52"/>
      <c r="CS8" s="52"/>
      <c r="CT8" s="52"/>
      <c r="CU8" s="52"/>
      <c r="CV8" s="52"/>
      <c r="CW8" s="52"/>
      <c r="CX8" s="52"/>
      <c r="CY8" s="52"/>
      <c r="CZ8" s="52"/>
      <c r="DA8" s="52"/>
      <c r="DB8" s="52"/>
      <c r="DC8" s="52"/>
      <c r="DD8" s="52"/>
      <c r="DE8" s="52"/>
      <c r="DF8" s="52"/>
      <c r="DG8" s="52"/>
      <c r="DH8" s="52"/>
      <c r="DI8" s="52"/>
      <c r="DJ8" s="52"/>
      <c r="DK8" s="52"/>
      <c r="DL8" s="52"/>
      <c r="DM8" s="52"/>
      <c r="DN8" s="52"/>
      <c r="DO8" s="52"/>
      <c r="DP8" s="52"/>
      <c r="DQ8" s="52"/>
      <c r="DR8" s="52"/>
      <c r="DS8" s="52"/>
      <c r="DT8" s="52"/>
      <c r="DU8" s="52"/>
      <c r="DV8" s="52"/>
      <c r="DW8" s="52"/>
      <c r="DX8" s="52"/>
      <c r="DY8" s="52"/>
      <c r="DZ8" s="52"/>
      <c r="EA8" s="52"/>
      <c r="EB8" s="52"/>
      <c r="EC8" s="52"/>
      <c r="ED8" s="52"/>
      <c r="EE8" s="52"/>
      <c r="EF8" s="52"/>
      <c r="EG8" s="52"/>
      <c r="EH8" s="52"/>
      <c r="EI8" s="52"/>
      <c r="EJ8" s="52"/>
      <c r="EK8" s="52"/>
      <c r="EL8" s="52"/>
      <c r="EM8" s="52"/>
      <c r="EN8" s="52"/>
      <c r="EO8" s="52"/>
      <c r="EP8" s="52"/>
      <c r="EQ8" s="52"/>
      <c r="ER8" s="52"/>
      <c r="ES8" s="52"/>
      <c r="ET8" s="52"/>
      <c r="EU8" s="52"/>
      <c r="EV8" s="52"/>
      <c r="EW8" s="52"/>
      <c r="EX8" s="52"/>
      <c r="EY8" s="52"/>
      <c r="EZ8" s="52"/>
      <c r="FA8" s="52"/>
      <c r="FB8" s="52"/>
      <c r="FC8" s="52"/>
      <c r="FD8" s="52"/>
      <c r="FE8" s="52"/>
      <c r="FF8" s="52"/>
      <c r="FG8" s="52"/>
      <c r="FH8" s="52"/>
      <c r="FI8" s="52"/>
      <c r="FJ8" s="52"/>
      <c r="FK8" s="52"/>
      <c r="FL8" s="52"/>
      <c r="FM8" s="52"/>
      <c r="FN8" s="52"/>
      <c r="FO8" s="52"/>
      <c r="FP8" s="52"/>
      <c r="FQ8" s="52"/>
      <c r="FR8" s="52"/>
      <c r="FS8" s="52"/>
      <c r="FT8" s="52"/>
      <c r="FU8" s="52"/>
      <c r="FV8" s="52"/>
      <c r="FW8" s="52"/>
      <c r="FX8" s="52"/>
      <c r="FY8" s="52"/>
      <c r="FZ8" s="52"/>
      <c r="GA8" s="52"/>
      <c r="GB8" s="52"/>
      <c r="GC8" s="52"/>
      <c r="GD8" s="52"/>
      <c r="GE8" s="52"/>
      <c r="GF8" s="52"/>
      <c r="GG8" s="52"/>
      <c r="GH8" s="52"/>
      <c r="GI8" s="52"/>
      <c r="GJ8" s="52"/>
      <c r="GK8" s="52"/>
      <c r="GL8" s="52"/>
      <c r="GM8" s="52"/>
      <c r="GN8" s="52"/>
      <c r="GO8" s="52"/>
      <c r="GP8" s="52"/>
      <c r="GQ8" s="52"/>
      <c r="GR8" s="52"/>
      <c r="GS8" s="52"/>
      <c r="GT8" s="52"/>
      <c r="GU8" s="52"/>
      <c r="GV8" s="52"/>
      <c r="GW8" s="52"/>
      <c r="GX8" s="52"/>
      <c r="GY8" s="52"/>
      <c r="GZ8" s="52"/>
      <c r="HA8" s="52"/>
      <c r="HB8" s="52"/>
      <c r="HC8" s="52"/>
      <c r="HD8" s="52"/>
      <c r="HE8" s="52"/>
      <c r="HF8" s="52"/>
      <c r="HG8" s="52"/>
      <c r="HH8" s="52"/>
      <c r="HI8" s="52"/>
      <c r="HJ8" s="52"/>
      <c r="HK8" s="52"/>
      <c r="HL8" s="52"/>
      <c r="HM8" s="52"/>
      <c r="HN8" s="52"/>
      <c r="HO8" s="52"/>
      <c r="HP8" s="52"/>
      <c r="HQ8" s="52"/>
      <c r="HR8" s="52"/>
      <c r="HS8" s="52"/>
      <c r="HT8" s="52"/>
      <c r="HU8" s="52"/>
      <c r="HV8" s="52"/>
      <c r="HW8" s="52"/>
      <c r="HX8" s="52"/>
      <c r="HY8" s="52"/>
      <c r="HZ8" s="52"/>
      <c r="IA8" s="52"/>
      <c r="IB8" s="52"/>
      <c r="IC8" s="52"/>
      <c r="ID8" s="52"/>
      <c r="IE8" s="52"/>
      <c r="IF8" s="52"/>
      <c r="IG8" s="52"/>
      <c r="IH8" s="52"/>
      <c r="II8" s="52"/>
      <c r="IJ8" s="52"/>
      <c r="IK8" s="52"/>
      <c r="IL8" s="52"/>
      <c r="IM8" s="52"/>
      <c r="IN8" s="52"/>
      <c r="IO8" s="52"/>
      <c r="IP8" s="52"/>
      <c r="IQ8" s="52"/>
      <c r="IR8" s="52"/>
      <c r="IS8" s="52"/>
      <c r="IT8" s="52"/>
      <c r="IU8" s="52"/>
      <c r="IV8" s="52"/>
      <c r="IW8" s="52"/>
      <c r="IX8" s="52"/>
      <c r="IY8" s="52"/>
      <c r="IZ8" s="52"/>
      <c r="JA8" s="52"/>
      <c r="JB8" s="52"/>
      <c r="JC8" s="52"/>
      <c r="JD8" s="52"/>
      <c r="JE8" s="52"/>
      <c r="JF8" s="52"/>
      <c r="JG8" s="52"/>
      <c r="JH8" s="52"/>
      <c r="JI8" s="52"/>
      <c r="JJ8" s="52"/>
      <c r="JK8" s="52"/>
      <c r="JL8" s="52"/>
      <c r="JM8" s="52"/>
      <c r="JN8" s="52"/>
      <c r="JO8" s="52"/>
      <c r="JP8" s="52"/>
      <c r="JQ8" s="52"/>
      <c r="JR8" s="52"/>
      <c r="JS8" s="52"/>
      <c r="JT8" s="52"/>
      <c r="JU8" s="52"/>
      <c r="JV8" s="52"/>
      <c r="JW8" s="52"/>
      <c r="JX8" s="52"/>
      <c r="JY8" s="52"/>
      <c r="JZ8" s="52"/>
      <c r="KA8" s="52"/>
      <c r="KB8" s="52"/>
      <c r="KC8" s="52"/>
      <c r="KD8" s="52"/>
      <c r="KE8" s="52"/>
      <c r="KF8" s="52"/>
      <c r="KG8" s="52"/>
      <c r="KH8" s="52"/>
      <c r="KI8" s="52"/>
      <c r="KJ8" s="52"/>
      <c r="KK8" s="52"/>
      <c r="KL8" s="52"/>
      <c r="KM8" s="52"/>
      <c r="KN8" s="52"/>
      <c r="KO8" s="52"/>
      <c r="KP8" s="52"/>
      <c r="KQ8" s="52"/>
      <c r="KR8" s="52"/>
      <c r="KS8" s="52"/>
      <c r="KT8" s="52"/>
      <c r="KU8" s="52"/>
      <c r="KV8" s="52"/>
      <c r="KW8" s="52"/>
      <c r="KX8" s="52"/>
      <c r="KY8" s="52"/>
      <c r="KZ8" s="52"/>
      <c r="LA8" s="52"/>
      <c r="LB8" s="52"/>
      <c r="LC8" s="52"/>
      <c r="LD8" s="52"/>
      <c r="LE8" s="52"/>
      <c r="LF8" s="52"/>
      <c r="LG8" s="52"/>
      <c r="LH8" s="52"/>
      <c r="LI8" s="52"/>
      <c r="LJ8" s="52"/>
      <c r="LK8" s="52"/>
      <c r="LL8" s="52"/>
      <c r="LM8" s="52"/>
      <c r="LN8" s="52"/>
      <c r="LO8" s="52"/>
      <c r="LP8" s="52"/>
      <c r="LQ8" s="52"/>
      <c r="LR8" s="52"/>
      <c r="LS8" s="52"/>
      <c r="LT8" s="52"/>
      <c r="LU8" s="52"/>
      <c r="LV8" s="52"/>
      <c r="LW8" s="52"/>
      <c r="LX8" s="52"/>
      <c r="LY8" s="52"/>
      <c r="LZ8" s="52"/>
      <c r="MA8" s="52"/>
      <c r="MB8" s="52"/>
      <c r="MC8" s="52"/>
      <c r="MD8" s="52"/>
      <c r="ME8" s="52"/>
      <c r="MF8" s="52"/>
      <c r="MG8" s="52"/>
      <c r="MH8" s="52"/>
      <c r="MI8" s="52"/>
      <c r="MJ8" s="52"/>
      <c r="MK8" s="52"/>
      <c r="ML8" s="52"/>
      <c r="MM8" s="52"/>
      <c r="MN8" s="52"/>
      <c r="MO8" s="52"/>
      <c r="MP8" s="52"/>
      <c r="MQ8" s="52"/>
      <c r="MR8" s="52"/>
      <c r="MS8" s="52"/>
      <c r="MT8" s="52"/>
      <c r="MU8" s="52"/>
      <c r="MV8" s="52"/>
      <c r="MW8" s="52"/>
      <c r="MX8" s="52"/>
      <c r="MY8" s="52"/>
      <c r="MZ8" s="52"/>
      <c r="NA8" s="52"/>
      <c r="NB8" s="52"/>
      <c r="NC8" s="52"/>
      <c r="ND8" s="52"/>
      <c r="NE8" s="52"/>
      <c r="NF8" s="52"/>
      <c r="NG8" s="52"/>
      <c r="NH8" s="52"/>
      <c r="NI8" s="52"/>
      <c r="NJ8" s="52"/>
      <c r="NK8" s="52"/>
      <c r="NL8" s="52"/>
      <c r="NM8" s="52"/>
      <c r="NN8" s="52"/>
      <c r="NO8" s="52"/>
      <c r="NP8" s="52"/>
      <c r="NQ8" s="52"/>
      <c r="NR8" s="52"/>
      <c r="NS8" s="52"/>
      <c r="NT8" s="52"/>
      <c r="NU8" s="52"/>
      <c r="NV8" s="52"/>
      <c r="NW8" s="52"/>
      <c r="NX8" s="52"/>
      <c r="NY8" s="52"/>
      <c r="NZ8" s="52"/>
      <c r="OA8" s="52"/>
      <c r="OB8" s="52"/>
      <c r="OC8" s="52"/>
      <c r="OD8" s="52"/>
      <c r="OE8" s="52"/>
      <c r="OF8" s="52"/>
      <c r="OG8" s="52"/>
      <c r="OH8" s="52"/>
      <c r="OI8" s="52"/>
      <c r="OJ8" s="52"/>
      <c r="OK8" s="52"/>
      <c r="OL8" s="52"/>
      <c r="OM8" s="52"/>
      <c r="ON8" s="52"/>
      <c r="OO8" s="52"/>
      <c r="OP8" s="52"/>
      <c r="OQ8" s="52"/>
      <c r="OR8" s="52"/>
      <c r="OS8" s="52"/>
      <c r="OT8" s="52"/>
      <c r="OU8" s="52"/>
      <c r="OV8" s="52"/>
      <c r="OW8" s="52"/>
      <c r="OX8" s="52"/>
      <c r="OY8" s="52"/>
      <c r="OZ8" s="52"/>
      <c r="PA8" s="52"/>
      <c r="PB8" s="52"/>
      <c r="PC8" s="52"/>
      <c r="PD8" s="52"/>
      <c r="PE8" s="52"/>
      <c r="PF8" s="52"/>
      <c r="PG8" s="52"/>
      <c r="PH8" s="52"/>
      <c r="PI8" s="52"/>
      <c r="PJ8" s="52"/>
      <c r="PK8" s="52"/>
      <c r="PL8" s="52"/>
      <c r="PM8" s="52"/>
      <c r="PN8" s="52"/>
      <c r="PO8" s="52"/>
      <c r="PP8" s="52"/>
      <c r="PQ8" s="52"/>
      <c r="PR8" s="52"/>
      <c r="PS8" s="52"/>
      <c r="PT8" s="52"/>
      <c r="PU8" s="52"/>
      <c r="PV8" s="52"/>
      <c r="PW8" s="52"/>
      <c r="PX8" s="52"/>
      <c r="PY8" s="52"/>
      <c r="PZ8" s="52"/>
      <c r="QA8" s="52"/>
      <c r="QB8" s="52"/>
      <c r="QC8" s="52"/>
      <c r="QD8" s="52"/>
      <c r="QE8" s="52"/>
      <c r="QF8" s="52"/>
      <c r="QG8" s="52"/>
      <c r="QH8" s="52"/>
      <c r="QI8" s="52"/>
      <c r="QJ8" s="52"/>
      <c r="QK8" s="52"/>
      <c r="QL8" s="52"/>
      <c r="QM8" s="52"/>
      <c r="QN8" s="52"/>
      <c r="QO8" s="52"/>
      <c r="QP8" s="52"/>
      <c r="QQ8" s="52"/>
      <c r="QR8" s="52"/>
      <c r="QS8" s="52"/>
      <c r="QT8" s="52"/>
      <c r="QU8" s="52"/>
      <c r="QV8" s="52"/>
      <c r="QW8" s="52"/>
      <c r="QX8" s="52"/>
      <c r="QY8" s="52"/>
      <c r="QZ8" s="52"/>
      <c r="RA8" s="52"/>
      <c r="RB8" s="52"/>
      <c r="RC8" s="52"/>
      <c r="RD8" s="52"/>
      <c r="RE8" s="52"/>
      <c r="RF8" s="52"/>
      <c r="RG8" s="52"/>
      <c r="RH8" s="52"/>
      <c r="RI8" s="52"/>
      <c r="RJ8" s="52"/>
      <c r="RK8" s="52"/>
      <c r="RL8" s="52"/>
      <c r="RM8" s="52"/>
      <c r="RN8" s="52"/>
      <c r="RO8" s="52"/>
      <c r="RP8" s="52"/>
      <c r="RQ8" s="52"/>
      <c r="RR8" s="52"/>
      <c r="RS8" s="52"/>
      <c r="RT8" s="52"/>
      <c r="RU8" s="52"/>
      <c r="RV8" s="52"/>
      <c r="RW8" s="52"/>
      <c r="RX8" s="52"/>
      <c r="RY8" s="52"/>
      <c r="RZ8" s="52"/>
      <c r="SA8" s="52"/>
      <c r="SB8" s="52"/>
      <c r="SC8" s="52"/>
      <c r="SD8" s="52"/>
      <c r="SE8" s="52"/>
      <c r="SF8" s="52"/>
      <c r="SG8" s="52"/>
      <c r="SH8" s="52"/>
      <c r="SI8" s="52"/>
      <c r="SJ8" s="52"/>
      <c r="SK8" s="52"/>
      <c r="SL8" s="52"/>
      <c r="SM8" s="52"/>
      <c r="SN8" s="52"/>
      <c r="SO8" s="52"/>
      <c r="SP8" s="52"/>
      <c r="SQ8" s="52"/>
      <c r="SR8" s="52"/>
      <c r="SS8" s="52"/>
      <c r="ST8" s="52"/>
      <c r="SU8" s="52"/>
      <c r="SV8" s="52"/>
      <c r="SW8" s="52"/>
      <c r="SX8" s="52"/>
      <c r="SY8" s="52"/>
      <c r="SZ8" s="52"/>
      <c r="TA8" s="52"/>
      <c r="TB8" s="52"/>
      <c r="TC8" s="52"/>
      <c r="TD8" s="52"/>
      <c r="TE8" s="52"/>
      <c r="TF8" s="52"/>
      <c r="TG8" s="52"/>
      <c r="TH8" s="52"/>
      <c r="TI8" s="52"/>
      <c r="TJ8" s="52"/>
      <c r="TK8" s="52"/>
      <c r="TL8" s="52"/>
      <c r="TM8" s="52"/>
      <c r="TN8" s="52"/>
      <c r="TO8" s="52"/>
      <c r="TP8" s="52"/>
      <c r="TQ8" s="52"/>
      <c r="TR8" s="52"/>
      <c r="TS8" s="52"/>
      <c r="TT8" s="52"/>
      <c r="TU8" s="52"/>
      <c r="TV8" s="52"/>
      <c r="TW8" s="52"/>
      <c r="TX8" s="52"/>
      <c r="TY8" s="52"/>
      <c r="TZ8" s="52"/>
      <c r="UA8" s="52"/>
      <c r="UB8" s="52"/>
      <c r="UC8" s="52"/>
      <c r="UD8" s="52"/>
      <c r="UE8" s="52"/>
      <c r="UF8" s="52"/>
      <c r="UG8" s="52"/>
      <c r="UH8" s="52"/>
      <c r="UI8" s="52"/>
      <c r="UJ8" s="52"/>
      <c r="UK8" s="52"/>
      <c r="UL8" s="52"/>
      <c r="UM8" s="52"/>
      <c r="UN8" s="52"/>
      <c r="UO8" s="52"/>
      <c r="UP8" s="52"/>
      <c r="UQ8" s="52"/>
      <c r="UR8" s="52"/>
      <c r="US8" s="52"/>
      <c r="UT8" s="52"/>
      <c r="UU8" s="52"/>
      <c r="UV8" s="52"/>
      <c r="UW8" s="52"/>
      <c r="UX8" s="52"/>
      <c r="UY8" s="52"/>
      <c r="UZ8" s="52"/>
      <c r="VA8" s="52"/>
      <c r="VB8" s="52"/>
      <c r="VC8" s="52"/>
      <c r="VD8" s="52"/>
      <c r="VE8" s="52"/>
      <c r="VF8" s="52"/>
      <c r="VG8" s="52"/>
      <c r="VH8" s="52"/>
      <c r="VI8" s="52"/>
      <c r="VJ8" s="52"/>
      <c r="VK8" s="52"/>
      <c r="VL8" s="52"/>
      <c r="VM8" s="52"/>
      <c r="VN8" s="52"/>
      <c r="VO8" s="52"/>
      <c r="VP8" s="52"/>
      <c r="VQ8" s="52"/>
      <c r="VR8" s="52"/>
      <c r="VS8" s="52"/>
      <c r="VT8" s="52"/>
      <c r="VU8" s="52"/>
      <c r="VV8" s="52"/>
      <c r="VW8" s="52"/>
      <c r="VX8" s="52"/>
      <c r="VY8" s="52"/>
      <c r="VZ8" s="52"/>
      <c r="WA8" s="52"/>
      <c r="WB8" s="52"/>
      <c r="WC8" s="52"/>
      <c r="WD8" s="52"/>
      <c r="WE8" s="52"/>
      <c r="WF8" s="52"/>
      <c r="WG8" s="52"/>
      <c r="WH8" s="52"/>
      <c r="WI8" s="52"/>
      <c r="WJ8" s="52"/>
      <c r="WK8" s="52"/>
      <c r="WL8" s="52"/>
      <c r="WM8" s="52"/>
      <c r="WN8" s="52"/>
      <c r="WO8" s="52"/>
      <c r="WP8" s="52"/>
      <c r="WQ8" s="52"/>
      <c r="WR8" s="52"/>
      <c r="WS8" s="52"/>
      <c r="WT8" s="52"/>
      <c r="WU8" s="52"/>
      <c r="WV8" s="52"/>
      <c r="WW8" s="52"/>
      <c r="WX8" s="52"/>
      <c r="WY8" s="52"/>
      <c r="WZ8" s="52"/>
      <c r="XA8" s="52"/>
      <c r="XB8" s="52"/>
      <c r="XC8" s="52"/>
      <c r="XD8" s="52"/>
      <c r="XE8" s="52"/>
      <c r="XF8" s="52"/>
      <c r="XG8" s="52"/>
      <c r="XH8" s="52"/>
      <c r="XI8" s="52"/>
      <c r="XJ8" s="52"/>
      <c r="XK8" s="52"/>
      <c r="XL8" s="52"/>
      <c r="XM8" s="52"/>
      <c r="XN8" s="52"/>
      <c r="XO8" s="52"/>
      <c r="XP8" s="52"/>
      <c r="XQ8" s="52"/>
      <c r="XR8" s="52"/>
      <c r="XS8" s="52"/>
      <c r="XT8" s="52"/>
      <c r="XU8" s="52"/>
      <c r="XV8" s="52"/>
      <c r="XW8" s="52"/>
      <c r="XX8" s="52"/>
      <c r="XY8" s="52"/>
      <c r="XZ8" s="52"/>
      <c r="YA8" s="52"/>
      <c r="YB8" s="52"/>
      <c r="YC8" s="52"/>
      <c r="YD8" s="52"/>
      <c r="YE8" s="52"/>
      <c r="YF8" s="52"/>
      <c r="YG8" s="52"/>
      <c r="YH8" s="52"/>
      <c r="YI8" s="52"/>
      <c r="YJ8" s="52"/>
      <c r="YK8" s="52"/>
      <c r="YL8" s="52"/>
      <c r="YM8" s="52"/>
      <c r="YN8" s="52"/>
      <c r="YO8" s="52"/>
      <c r="YP8" s="52"/>
      <c r="YQ8" s="52"/>
      <c r="YR8" s="52"/>
      <c r="YS8" s="52"/>
      <c r="YT8" s="52"/>
      <c r="YU8" s="52"/>
      <c r="YV8" s="52"/>
      <c r="YW8" s="52"/>
      <c r="YX8" s="52"/>
      <c r="YY8" s="52"/>
      <c r="YZ8" s="52"/>
      <c r="ZA8" s="52"/>
      <c r="ZB8" s="52"/>
      <c r="ZC8" s="52"/>
      <c r="ZD8" s="52"/>
      <c r="ZE8" s="52"/>
      <c r="ZF8" s="52"/>
      <c r="ZG8" s="52"/>
      <c r="ZH8" s="52"/>
      <c r="ZI8" s="52"/>
      <c r="ZJ8" s="52"/>
      <c r="ZK8" s="52"/>
      <c r="ZL8" s="52"/>
      <c r="ZM8" s="52"/>
      <c r="ZN8" s="52"/>
      <c r="ZO8" s="52"/>
      <c r="ZP8" s="52"/>
      <c r="ZQ8" s="52"/>
      <c r="ZR8" s="52"/>
      <c r="ZS8" s="52"/>
      <c r="ZT8" s="52"/>
      <c r="ZU8" s="52"/>
      <c r="ZV8" s="52"/>
      <c r="ZW8" s="52"/>
      <c r="ZX8" s="52"/>
      <c r="ZY8" s="52"/>
      <c r="ZZ8" s="52"/>
      <c r="AAA8" s="52"/>
      <c r="AAB8" s="52"/>
      <c r="AAC8" s="52"/>
      <c r="AAD8" s="52"/>
      <c r="AAE8" s="52"/>
      <c r="AAF8" s="52"/>
      <c r="AAG8" s="52"/>
      <c r="AAH8" s="52"/>
      <c r="AAI8" s="52"/>
      <c r="AAJ8" s="52"/>
      <c r="AAK8" s="52"/>
      <c r="AAL8" s="52"/>
      <c r="AAM8" s="52"/>
      <c r="AAN8" s="52"/>
      <c r="AAO8" s="52"/>
      <c r="AAP8" s="52"/>
      <c r="AAQ8" s="52"/>
      <c r="AAR8" s="52"/>
      <c r="AAS8" s="52"/>
      <c r="AAT8" s="52"/>
      <c r="AAU8" s="52"/>
      <c r="AAV8" s="52"/>
      <c r="AAW8" s="52"/>
      <c r="AAX8" s="52"/>
      <c r="AAY8" s="52"/>
      <c r="AAZ8" s="52"/>
      <c r="ABA8" s="52"/>
      <c r="ABB8" s="52"/>
      <c r="ABC8" s="52"/>
      <c r="ABD8" s="52"/>
      <c r="ABE8" s="52"/>
      <c r="ABF8" s="52"/>
      <c r="ABG8" s="52"/>
      <c r="ABH8" s="52"/>
      <c r="ABI8" s="52"/>
      <c r="ABJ8" s="52"/>
      <c r="ABK8" s="52"/>
      <c r="ABL8" s="52"/>
      <c r="ABM8" s="52"/>
      <c r="ABN8" s="52"/>
      <c r="ABO8" s="52"/>
      <c r="ABP8" s="52"/>
      <c r="ABQ8" s="52"/>
      <c r="ABR8" s="52"/>
      <c r="ABS8" s="52"/>
      <c r="ABT8" s="52"/>
      <c r="ABU8" s="52"/>
      <c r="ABV8" s="52"/>
      <c r="ABW8" s="52"/>
      <c r="ABX8" s="52"/>
      <c r="ABY8" s="52"/>
      <c r="ABZ8" s="52"/>
      <c r="ACA8" s="52"/>
      <c r="ACB8" s="52"/>
      <c r="ACC8" s="52"/>
      <c r="ACD8" s="52"/>
      <c r="ACE8" s="52"/>
      <c r="ACF8" s="52"/>
      <c r="ACG8" s="52"/>
      <c r="ACH8" s="52"/>
      <c r="ACI8" s="52"/>
      <c r="ACJ8" s="52"/>
      <c r="ACK8" s="52"/>
      <c r="ACL8" s="52"/>
      <c r="ACM8" s="52"/>
      <c r="ACN8" s="52"/>
      <c r="ACO8" s="52"/>
      <c r="ACP8" s="52"/>
      <c r="ACQ8" s="52"/>
      <c r="ACR8" s="52"/>
      <c r="ACS8" s="52"/>
      <c r="ACT8" s="52"/>
      <c r="ACU8" s="52"/>
      <c r="ACV8" s="52"/>
      <c r="ACW8" s="52"/>
      <c r="ACX8" s="52"/>
      <c r="ACY8" s="52"/>
      <c r="ACZ8" s="52"/>
      <c r="ADA8" s="52"/>
      <c r="ADB8" s="52"/>
      <c r="ADC8" s="52"/>
      <c r="ADD8" s="52"/>
      <c r="ADE8" s="52"/>
      <c r="ADF8" s="52"/>
      <c r="ADG8" s="52"/>
      <c r="ADH8" s="52"/>
      <c r="ADI8" s="52"/>
      <c r="ADJ8" s="52"/>
      <c r="ADK8" s="52"/>
      <c r="ADL8" s="52"/>
      <c r="ADM8" s="52"/>
      <c r="ADN8" s="52"/>
      <c r="ADO8" s="52"/>
      <c r="ADP8" s="52"/>
      <c r="ADQ8" s="52"/>
      <c r="ADR8" s="52"/>
      <c r="ADS8" s="52"/>
      <c r="ADT8" s="52"/>
      <c r="ADU8" s="52"/>
      <c r="ADV8" s="52"/>
      <c r="ADW8" s="52"/>
      <c r="ADX8" s="52"/>
      <c r="ADY8" s="52"/>
      <c r="ADZ8" s="52"/>
      <c r="AEA8" s="52"/>
      <c r="AEB8" s="52"/>
      <c r="AEC8" s="52"/>
      <c r="AED8" s="52"/>
      <c r="AEE8" s="52"/>
      <c r="AEF8" s="52"/>
      <c r="AEG8" s="52"/>
      <c r="AEH8" s="52"/>
      <c r="AEI8" s="52"/>
      <c r="AEJ8" s="52"/>
      <c r="AEK8" s="52"/>
      <c r="AEL8" s="52"/>
      <c r="AEM8" s="52"/>
      <c r="AEN8" s="52"/>
      <c r="AEO8" s="52"/>
      <c r="AEP8" s="52"/>
      <c r="AEQ8" s="52"/>
      <c r="AER8" s="52"/>
      <c r="AES8" s="52"/>
      <c r="AET8" s="52"/>
      <c r="AEU8" s="52"/>
      <c r="AEV8" s="52"/>
      <c r="AEW8" s="52"/>
      <c r="AEX8" s="52"/>
      <c r="AEY8" s="52"/>
      <c r="AEZ8" s="52"/>
      <c r="AFA8" s="52"/>
      <c r="AFB8" s="52"/>
      <c r="AFC8" s="52"/>
      <c r="AFD8" s="52"/>
      <c r="AFE8" s="52"/>
      <c r="AFF8" s="52"/>
      <c r="AFG8" s="52"/>
      <c r="AFH8" s="52"/>
      <c r="AFI8" s="52"/>
      <c r="AFJ8" s="52"/>
      <c r="AFK8" s="52"/>
      <c r="AFL8" s="52"/>
      <c r="AFM8" s="52"/>
      <c r="AFN8" s="52"/>
      <c r="AFO8" s="52"/>
      <c r="AFP8" s="52"/>
      <c r="AFQ8" s="52"/>
      <c r="AFR8" s="52"/>
      <c r="AFS8" s="52"/>
      <c r="AFT8" s="52"/>
      <c r="AFU8" s="52"/>
      <c r="AFV8" s="52"/>
      <c r="AFW8" s="52"/>
      <c r="AFX8" s="52"/>
      <c r="AFY8" s="52"/>
      <c r="AFZ8" s="52"/>
      <c r="AGA8" s="52"/>
      <c r="AGB8" s="52"/>
      <c r="AGC8" s="52"/>
      <c r="AGD8" s="52"/>
      <c r="AGE8" s="52"/>
      <c r="AGF8" s="52"/>
      <c r="AGG8" s="52"/>
      <c r="AGH8" s="52"/>
      <c r="AGI8" s="52"/>
      <c r="AGJ8" s="52"/>
      <c r="AGK8" s="52"/>
      <c r="AGL8" s="52"/>
      <c r="AGM8" s="52"/>
      <c r="AGN8" s="52"/>
      <c r="AGO8" s="52"/>
      <c r="AGP8" s="52"/>
      <c r="AGQ8" s="52"/>
      <c r="AGR8" s="52"/>
      <c r="AGS8" s="52"/>
      <c r="AGT8" s="52"/>
      <c r="AGU8" s="52"/>
      <c r="AGV8" s="52"/>
      <c r="AGW8" s="52"/>
      <c r="AGX8" s="52"/>
      <c r="AGY8" s="52"/>
      <c r="AGZ8" s="52"/>
      <c r="AHA8" s="52"/>
      <c r="AHB8" s="52"/>
      <c r="AHC8" s="52"/>
      <c r="AHD8" s="52"/>
      <c r="AHE8" s="52"/>
      <c r="AHF8" s="52"/>
      <c r="AHG8" s="52"/>
      <c r="AHH8" s="52"/>
      <c r="AHI8" s="52"/>
      <c r="AHJ8" s="52"/>
      <c r="AHK8" s="52"/>
      <c r="AHL8" s="52"/>
      <c r="AHM8" s="52"/>
      <c r="AHN8" s="52"/>
      <c r="AHO8" s="52"/>
      <c r="AHP8" s="52"/>
      <c r="AHQ8" s="52"/>
      <c r="AHR8" s="52"/>
      <c r="AHS8" s="52"/>
      <c r="AHT8" s="52"/>
      <c r="AHU8" s="52"/>
      <c r="AHV8" s="52"/>
      <c r="AHW8" s="52"/>
      <c r="AHX8" s="52"/>
      <c r="AHY8" s="52"/>
      <c r="AHZ8" s="52"/>
      <c r="AIA8" s="52"/>
      <c r="AIB8" s="52"/>
      <c r="AIC8" s="52"/>
      <c r="AID8" s="52"/>
      <c r="AIE8" s="52"/>
      <c r="AIF8" s="52"/>
      <c r="AIG8" s="52"/>
      <c r="AIH8" s="52"/>
      <c r="AII8" s="52"/>
      <c r="AIJ8" s="52"/>
      <c r="AIK8" s="52"/>
      <c r="AIL8" s="52"/>
      <c r="AIM8" s="52"/>
      <c r="AIN8" s="52"/>
      <c r="AIO8" s="52"/>
      <c r="AIP8" s="52"/>
      <c r="AIQ8" s="52"/>
      <c r="AIR8" s="52"/>
      <c r="AIS8" s="52"/>
      <c r="AIT8" s="52"/>
      <c r="AIU8" s="52"/>
      <c r="AIV8" s="52"/>
      <c r="AIW8" s="52"/>
      <c r="AIX8" s="52"/>
      <c r="AIY8" s="52"/>
      <c r="AIZ8" s="52"/>
      <c r="AJA8" s="52"/>
      <c r="AJB8" s="52"/>
      <c r="AJC8" s="52"/>
      <c r="AJD8" s="52"/>
      <c r="AJE8" s="52"/>
      <c r="AJF8" s="52"/>
      <c r="AJG8" s="52"/>
      <c r="AJH8" s="52"/>
      <c r="AJI8" s="52"/>
      <c r="AJJ8" s="52"/>
      <c r="AJK8" s="52"/>
      <c r="AJL8" s="52"/>
      <c r="AJM8" s="52"/>
      <c r="AJN8" s="52"/>
      <c r="AJO8" s="52"/>
      <c r="AJP8" s="52"/>
      <c r="AJQ8" s="52"/>
      <c r="AJR8" s="52"/>
      <c r="AJS8" s="52"/>
      <c r="AJT8" s="52"/>
      <c r="AJU8" s="52"/>
      <c r="AJV8" s="52"/>
      <c r="AJW8" s="52"/>
      <c r="AJX8" s="52"/>
    </row>
    <row r="9" spans="1:963" s="53" customFormat="1" ht="7.5" customHeight="1">
      <c r="A9" s="185"/>
      <c r="B9" s="185"/>
      <c r="C9" s="185"/>
      <c r="D9" s="185"/>
      <c r="E9" s="185"/>
      <c r="F9" s="185"/>
      <c r="G9" s="185"/>
      <c r="H9" s="185"/>
      <c r="I9" s="57"/>
      <c r="J9" s="57"/>
      <c r="K9" s="57"/>
      <c r="L9" s="54"/>
      <c r="M9" s="52"/>
      <c r="N9" s="52"/>
      <c r="O9" s="52"/>
      <c r="P9" s="52"/>
      <c r="Q9" s="52"/>
      <c r="R9" s="52"/>
      <c r="S9" s="52"/>
      <c r="T9" s="52"/>
      <c r="U9" s="52"/>
      <c r="V9" s="52"/>
      <c r="W9" s="52"/>
      <c r="X9" s="52"/>
      <c r="Y9" s="52"/>
      <c r="Z9" s="52"/>
      <c r="AA9" s="52"/>
      <c r="AB9" s="52"/>
      <c r="AC9" s="52"/>
      <c r="AD9" s="52"/>
      <c r="AE9" s="52"/>
      <c r="AF9" s="52"/>
      <c r="AG9" s="52"/>
      <c r="AH9" s="52"/>
      <c r="AI9" s="52"/>
      <c r="AJ9" s="52"/>
      <c r="AK9" s="52"/>
      <c r="AL9" s="52"/>
      <c r="AM9" s="52"/>
      <c r="AN9" s="52"/>
      <c r="AO9" s="52"/>
      <c r="AP9" s="52"/>
      <c r="AQ9" s="52"/>
      <c r="AR9" s="52"/>
      <c r="AS9" s="52"/>
      <c r="AT9" s="52"/>
      <c r="AU9" s="52"/>
      <c r="AV9" s="52"/>
      <c r="AW9" s="52"/>
      <c r="AX9" s="52"/>
      <c r="AY9" s="52"/>
      <c r="AZ9" s="52"/>
      <c r="BA9" s="52"/>
      <c r="BB9" s="52"/>
      <c r="BC9" s="52"/>
      <c r="BD9" s="52"/>
      <c r="BE9" s="52"/>
      <c r="BF9" s="52"/>
      <c r="BG9" s="52"/>
      <c r="BH9" s="52"/>
      <c r="BI9" s="52"/>
      <c r="BJ9" s="52"/>
      <c r="BK9" s="52"/>
      <c r="BL9" s="52"/>
      <c r="BM9" s="52"/>
      <c r="BN9" s="52"/>
      <c r="BO9" s="52"/>
      <c r="BP9" s="52"/>
      <c r="BQ9" s="52"/>
      <c r="BR9" s="52"/>
      <c r="BS9" s="52"/>
      <c r="BT9" s="52"/>
      <c r="BU9" s="52"/>
      <c r="BV9" s="52"/>
      <c r="BW9" s="52"/>
      <c r="BX9" s="52"/>
      <c r="BY9" s="52"/>
      <c r="BZ9" s="52"/>
      <c r="CA9" s="52"/>
      <c r="CB9" s="52"/>
      <c r="CC9" s="52"/>
      <c r="CD9" s="52"/>
      <c r="CE9" s="52"/>
      <c r="CF9" s="52"/>
      <c r="CG9" s="52"/>
      <c r="CH9" s="52"/>
      <c r="CI9" s="52"/>
      <c r="CJ9" s="52"/>
      <c r="CK9" s="52"/>
      <c r="CL9" s="52"/>
      <c r="CM9" s="52"/>
      <c r="CN9" s="52"/>
      <c r="CO9" s="52"/>
      <c r="CP9" s="52"/>
      <c r="CQ9" s="52"/>
      <c r="CR9" s="52"/>
      <c r="CS9" s="52"/>
      <c r="CT9" s="52"/>
      <c r="CU9" s="52"/>
      <c r="CV9" s="52"/>
      <c r="CW9" s="52"/>
      <c r="CX9" s="52"/>
      <c r="CY9" s="52"/>
      <c r="CZ9" s="52"/>
      <c r="DA9" s="52"/>
      <c r="DB9" s="52"/>
      <c r="DC9" s="52"/>
      <c r="DD9" s="52"/>
      <c r="DE9" s="52"/>
      <c r="DF9" s="52"/>
      <c r="DG9" s="52"/>
      <c r="DH9" s="52"/>
      <c r="DI9" s="52"/>
      <c r="DJ9" s="52"/>
      <c r="DK9" s="52"/>
      <c r="DL9" s="52"/>
      <c r="DM9" s="52"/>
      <c r="DN9" s="52"/>
      <c r="DO9" s="52"/>
      <c r="DP9" s="52"/>
      <c r="DQ9" s="52"/>
      <c r="DR9" s="52"/>
      <c r="DS9" s="52"/>
      <c r="DT9" s="52"/>
      <c r="DU9" s="52"/>
      <c r="DV9" s="52"/>
      <c r="DW9" s="52"/>
      <c r="DX9" s="52"/>
      <c r="DY9" s="52"/>
      <c r="DZ9" s="52"/>
      <c r="EA9" s="52"/>
      <c r="EB9" s="52"/>
      <c r="EC9" s="52"/>
      <c r="ED9" s="52"/>
      <c r="EE9" s="52"/>
      <c r="EF9" s="52"/>
      <c r="EG9" s="52"/>
      <c r="EH9" s="52"/>
      <c r="EI9" s="52"/>
      <c r="EJ9" s="52"/>
      <c r="EK9" s="52"/>
      <c r="EL9" s="52"/>
      <c r="EM9" s="52"/>
      <c r="EN9" s="52"/>
      <c r="EO9" s="52"/>
      <c r="EP9" s="52"/>
      <c r="EQ9" s="52"/>
      <c r="ER9" s="52"/>
      <c r="ES9" s="52"/>
      <c r="ET9" s="52"/>
      <c r="EU9" s="52"/>
      <c r="EV9" s="52"/>
      <c r="EW9" s="52"/>
      <c r="EX9" s="52"/>
      <c r="EY9" s="52"/>
      <c r="EZ9" s="52"/>
      <c r="FA9" s="52"/>
      <c r="FB9" s="52"/>
      <c r="FC9" s="52"/>
      <c r="FD9" s="52"/>
      <c r="FE9" s="52"/>
      <c r="FF9" s="52"/>
      <c r="FG9" s="52"/>
      <c r="FH9" s="52"/>
      <c r="FI9" s="52"/>
      <c r="FJ9" s="52"/>
      <c r="FK9" s="52"/>
      <c r="FL9" s="52"/>
      <c r="FM9" s="52"/>
      <c r="FN9" s="52"/>
      <c r="FO9" s="52"/>
      <c r="FP9" s="52"/>
      <c r="FQ9" s="52"/>
      <c r="FR9" s="52"/>
      <c r="FS9" s="52"/>
      <c r="FT9" s="52"/>
      <c r="FU9" s="52"/>
      <c r="FV9" s="52"/>
      <c r="FW9" s="52"/>
      <c r="FX9" s="52"/>
      <c r="FY9" s="52"/>
      <c r="FZ9" s="52"/>
      <c r="GA9" s="52"/>
      <c r="GB9" s="52"/>
      <c r="GC9" s="52"/>
      <c r="GD9" s="52"/>
      <c r="GE9" s="52"/>
      <c r="GF9" s="52"/>
      <c r="GG9" s="52"/>
      <c r="GH9" s="52"/>
      <c r="GI9" s="52"/>
      <c r="GJ9" s="52"/>
      <c r="GK9" s="52"/>
      <c r="GL9" s="52"/>
      <c r="GM9" s="52"/>
      <c r="GN9" s="52"/>
      <c r="GO9" s="52"/>
      <c r="GP9" s="52"/>
      <c r="GQ9" s="52"/>
      <c r="GR9" s="52"/>
      <c r="GS9" s="52"/>
      <c r="GT9" s="52"/>
      <c r="GU9" s="52"/>
      <c r="GV9" s="52"/>
      <c r="GW9" s="52"/>
      <c r="GX9" s="52"/>
      <c r="GY9" s="52"/>
      <c r="GZ9" s="52"/>
      <c r="HA9" s="52"/>
      <c r="HB9" s="52"/>
      <c r="HC9" s="52"/>
      <c r="HD9" s="52"/>
      <c r="HE9" s="52"/>
      <c r="HF9" s="52"/>
      <c r="HG9" s="52"/>
      <c r="HH9" s="52"/>
      <c r="HI9" s="52"/>
      <c r="HJ9" s="52"/>
      <c r="HK9" s="52"/>
      <c r="HL9" s="52"/>
      <c r="HM9" s="52"/>
      <c r="HN9" s="52"/>
      <c r="HO9" s="52"/>
      <c r="HP9" s="52"/>
      <c r="HQ9" s="52"/>
      <c r="HR9" s="52"/>
      <c r="HS9" s="52"/>
      <c r="HT9" s="52"/>
      <c r="HU9" s="52"/>
      <c r="HV9" s="52"/>
      <c r="HW9" s="52"/>
      <c r="HX9" s="52"/>
      <c r="HY9" s="52"/>
      <c r="HZ9" s="52"/>
      <c r="IA9" s="52"/>
      <c r="IB9" s="52"/>
      <c r="IC9" s="52"/>
      <c r="ID9" s="52"/>
      <c r="IE9" s="52"/>
      <c r="IF9" s="52"/>
      <c r="IG9" s="52"/>
      <c r="IH9" s="52"/>
      <c r="II9" s="52"/>
      <c r="IJ9" s="52"/>
      <c r="IK9" s="52"/>
      <c r="IL9" s="52"/>
      <c r="IM9" s="52"/>
      <c r="IN9" s="52"/>
      <c r="IO9" s="52"/>
      <c r="IP9" s="52"/>
      <c r="IQ9" s="52"/>
      <c r="IR9" s="52"/>
      <c r="IS9" s="52"/>
      <c r="IT9" s="52"/>
      <c r="IU9" s="52"/>
      <c r="IV9" s="52"/>
      <c r="IW9" s="52"/>
      <c r="IX9" s="52"/>
      <c r="IY9" s="52"/>
      <c r="IZ9" s="52"/>
      <c r="JA9" s="52"/>
      <c r="JB9" s="52"/>
      <c r="JC9" s="52"/>
      <c r="JD9" s="52"/>
      <c r="JE9" s="52"/>
      <c r="JF9" s="52"/>
      <c r="JG9" s="52"/>
      <c r="JH9" s="52"/>
      <c r="JI9" s="52"/>
      <c r="JJ9" s="52"/>
      <c r="JK9" s="52"/>
      <c r="JL9" s="52"/>
      <c r="JM9" s="52"/>
      <c r="JN9" s="52"/>
      <c r="JO9" s="52"/>
      <c r="JP9" s="52"/>
      <c r="JQ9" s="52"/>
      <c r="JR9" s="52"/>
      <c r="JS9" s="52"/>
      <c r="JT9" s="52"/>
      <c r="JU9" s="52"/>
      <c r="JV9" s="52"/>
      <c r="JW9" s="52"/>
      <c r="JX9" s="52"/>
      <c r="JY9" s="52"/>
      <c r="JZ9" s="52"/>
      <c r="KA9" s="52"/>
      <c r="KB9" s="52"/>
      <c r="KC9" s="52"/>
      <c r="KD9" s="52"/>
      <c r="KE9" s="52"/>
      <c r="KF9" s="52"/>
      <c r="KG9" s="52"/>
      <c r="KH9" s="52"/>
      <c r="KI9" s="52"/>
      <c r="KJ9" s="52"/>
      <c r="KK9" s="52"/>
      <c r="KL9" s="52"/>
      <c r="KM9" s="52"/>
      <c r="KN9" s="52"/>
      <c r="KO9" s="52"/>
      <c r="KP9" s="52"/>
      <c r="KQ9" s="52"/>
      <c r="KR9" s="52"/>
      <c r="KS9" s="52"/>
      <c r="KT9" s="52"/>
      <c r="KU9" s="52"/>
      <c r="KV9" s="52"/>
      <c r="KW9" s="52"/>
      <c r="KX9" s="52"/>
      <c r="KY9" s="52"/>
      <c r="KZ9" s="52"/>
      <c r="LA9" s="52"/>
      <c r="LB9" s="52"/>
      <c r="LC9" s="52"/>
      <c r="LD9" s="52"/>
      <c r="LE9" s="52"/>
      <c r="LF9" s="52"/>
      <c r="LG9" s="52"/>
      <c r="LH9" s="52"/>
      <c r="LI9" s="52"/>
      <c r="LJ9" s="52"/>
      <c r="LK9" s="52"/>
      <c r="LL9" s="52"/>
      <c r="LM9" s="52"/>
      <c r="LN9" s="52"/>
      <c r="LO9" s="52"/>
      <c r="LP9" s="52"/>
      <c r="LQ9" s="52"/>
      <c r="LR9" s="52"/>
      <c r="LS9" s="52"/>
      <c r="LT9" s="52"/>
      <c r="LU9" s="52"/>
      <c r="LV9" s="52"/>
      <c r="LW9" s="52"/>
      <c r="LX9" s="52"/>
      <c r="LY9" s="52"/>
      <c r="LZ9" s="52"/>
      <c r="MA9" s="52"/>
      <c r="MB9" s="52"/>
      <c r="MC9" s="52"/>
      <c r="MD9" s="52"/>
      <c r="ME9" s="52"/>
      <c r="MF9" s="52"/>
      <c r="MG9" s="52"/>
      <c r="MH9" s="52"/>
      <c r="MI9" s="52"/>
      <c r="MJ9" s="52"/>
      <c r="MK9" s="52"/>
      <c r="ML9" s="52"/>
      <c r="MM9" s="52"/>
      <c r="MN9" s="52"/>
      <c r="MO9" s="52"/>
      <c r="MP9" s="52"/>
      <c r="MQ9" s="52"/>
      <c r="MR9" s="52"/>
      <c r="MS9" s="52"/>
      <c r="MT9" s="52"/>
      <c r="MU9" s="52"/>
      <c r="MV9" s="52"/>
      <c r="MW9" s="52"/>
      <c r="MX9" s="52"/>
      <c r="MY9" s="52"/>
      <c r="MZ9" s="52"/>
      <c r="NA9" s="52"/>
      <c r="NB9" s="52"/>
      <c r="NC9" s="52"/>
      <c r="ND9" s="52"/>
      <c r="NE9" s="52"/>
      <c r="NF9" s="52"/>
      <c r="NG9" s="52"/>
      <c r="NH9" s="52"/>
      <c r="NI9" s="52"/>
      <c r="NJ9" s="52"/>
      <c r="NK9" s="52"/>
      <c r="NL9" s="52"/>
      <c r="NM9" s="52"/>
      <c r="NN9" s="52"/>
      <c r="NO9" s="52"/>
      <c r="NP9" s="52"/>
      <c r="NQ9" s="52"/>
      <c r="NR9" s="52"/>
      <c r="NS9" s="52"/>
      <c r="NT9" s="52"/>
      <c r="NU9" s="52"/>
      <c r="NV9" s="52"/>
      <c r="NW9" s="52"/>
      <c r="NX9" s="52"/>
      <c r="NY9" s="52"/>
      <c r="NZ9" s="52"/>
      <c r="OA9" s="52"/>
      <c r="OB9" s="52"/>
      <c r="OC9" s="52"/>
      <c r="OD9" s="52"/>
      <c r="OE9" s="52"/>
      <c r="OF9" s="52"/>
      <c r="OG9" s="52"/>
      <c r="OH9" s="52"/>
      <c r="OI9" s="52"/>
      <c r="OJ9" s="52"/>
      <c r="OK9" s="52"/>
      <c r="OL9" s="52"/>
      <c r="OM9" s="52"/>
      <c r="ON9" s="52"/>
      <c r="OO9" s="52"/>
      <c r="OP9" s="52"/>
      <c r="OQ9" s="52"/>
      <c r="OR9" s="52"/>
      <c r="OS9" s="52"/>
      <c r="OT9" s="52"/>
      <c r="OU9" s="52"/>
      <c r="OV9" s="52"/>
      <c r="OW9" s="52"/>
      <c r="OX9" s="52"/>
      <c r="OY9" s="52"/>
      <c r="OZ9" s="52"/>
      <c r="PA9" s="52"/>
      <c r="PB9" s="52"/>
      <c r="PC9" s="52"/>
      <c r="PD9" s="52"/>
      <c r="PE9" s="52"/>
      <c r="PF9" s="52"/>
      <c r="PG9" s="52"/>
      <c r="PH9" s="52"/>
      <c r="PI9" s="52"/>
      <c r="PJ9" s="52"/>
      <c r="PK9" s="52"/>
      <c r="PL9" s="52"/>
      <c r="PM9" s="52"/>
      <c r="PN9" s="52"/>
      <c r="PO9" s="52"/>
      <c r="PP9" s="52"/>
      <c r="PQ9" s="52"/>
      <c r="PR9" s="52"/>
      <c r="PS9" s="52"/>
      <c r="PT9" s="52"/>
      <c r="PU9" s="52"/>
      <c r="PV9" s="52"/>
      <c r="PW9" s="52"/>
      <c r="PX9" s="52"/>
      <c r="PY9" s="52"/>
      <c r="PZ9" s="52"/>
      <c r="QA9" s="52"/>
      <c r="QB9" s="52"/>
      <c r="QC9" s="52"/>
      <c r="QD9" s="52"/>
      <c r="QE9" s="52"/>
      <c r="QF9" s="52"/>
      <c r="QG9" s="52"/>
      <c r="QH9" s="52"/>
      <c r="QI9" s="52"/>
      <c r="QJ9" s="52"/>
      <c r="QK9" s="52"/>
      <c r="QL9" s="52"/>
      <c r="QM9" s="52"/>
      <c r="QN9" s="52"/>
      <c r="QO9" s="52"/>
      <c r="QP9" s="52"/>
      <c r="QQ9" s="52"/>
      <c r="QR9" s="52"/>
      <c r="QS9" s="52"/>
      <c r="QT9" s="52"/>
      <c r="QU9" s="52"/>
      <c r="QV9" s="52"/>
      <c r="QW9" s="52"/>
      <c r="QX9" s="52"/>
      <c r="QY9" s="52"/>
      <c r="QZ9" s="52"/>
      <c r="RA9" s="52"/>
      <c r="RB9" s="52"/>
      <c r="RC9" s="52"/>
      <c r="RD9" s="52"/>
      <c r="RE9" s="52"/>
      <c r="RF9" s="52"/>
      <c r="RG9" s="52"/>
      <c r="RH9" s="52"/>
      <c r="RI9" s="52"/>
      <c r="RJ9" s="52"/>
      <c r="RK9" s="52"/>
      <c r="RL9" s="52"/>
      <c r="RM9" s="52"/>
      <c r="RN9" s="52"/>
      <c r="RO9" s="52"/>
      <c r="RP9" s="52"/>
      <c r="RQ9" s="52"/>
      <c r="RR9" s="52"/>
      <c r="RS9" s="52"/>
      <c r="RT9" s="52"/>
      <c r="RU9" s="52"/>
      <c r="RV9" s="52"/>
      <c r="RW9" s="52"/>
      <c r="RX9" s="52"/>
      <c r="RY9" s="52"/>
      <c r="RZ9" s="52"/>
      <c r="SA9" s="52"/>
      <c r="SB9" s="52"/>
      <c r="SC9" s="52"/>
      <c r="SD9" s="52"/>
      <c r="SE9" s="52"/>
      <c r="SF9" s="52"/>
      <c r="SG9" s="52"/>
      <c r="SH9" s="52"/>
      <c r="SI9" s="52"/>
      <c r="SJ9" s="52"/>
      <c r="SK9" s="52"/>
      <c r="SL9" s="52"/>
      <c r="SM9" s="52"/>
      <c r="SN9" s="52"/>
      <c r="SO9" s="52"/>
      <c r="SP9" s="52"/>
      <c r="SQ9" s="52"/>
      <c r="SR9" s="52"/>
      <c r="SS9" s="52"/>
      <c r="ST9" s="52"/>
      <c r="SU9" s="52"/>
      <c r="SV9" s="52"/>
      <c r="SW9" s="52"/>
      <c r="SX9" s="52"/>
      <c r="SY9" s="52"/>
      <c r="SZ9" s="52"/>
      <c r="TA9" s="52"/>
      <c r="TB9" s="52"/>
      <c r="TC9" s="52"/>
      <c r="TD9" s="52"/>
      <c r="TE9" s="52"/>
      <c r="TF9" s="52"/>
      <c r="TG9" s="52"/>
      <c r="TH9" s="52"/>
      <c r="TI9" s="52"/>
      <c r="TJ9" s="52"/>
      <c r="TK9" s="52"/>
      <c r="TL9" s="52"/>
      <c r="TM9" s="52"/>
      <c r="TN9" s="52"/>
      <c r="TO9" s="52"/>
      <c r="TP9" s="52"/>
      <c r="TQ9" s="52"/>
      <c r="TR9" s="52"/>
      <c r="TS9" s="52"/>
      <c r="TT9" s="52"/>
      <c r="TU9" s="52"/>
      <c r="TV9" s="52"/>
      <c r="TW9" s="52"/>
      <c r="TX9" s="52"/>
      <c r="TY9" s="52"/>
      <c r="TZ9" s="52"/>
      <c r="UA9" s="52"/>
      <c r="UB9" s="52"/>
      <c r="UC9" s="52"/>
      <c r="UD9" s="52"/>
      <c r="UE9" s="52"/>
      <c r="UF9" s="52"/>
      <c r="UG9" s="52"/>
      <c r="UH9" s="52"/>
      <c r="UI9" s="52"/>
      <c r="UJ9" s="52"/>
      <c r="UK9" s="52"/>
      <c r="UL9" s="52"/>
      <c r="UM9" s="52"/>
      <c r="UN9" s="52"/>
      <c r="UO9" s="52"/>
      <c r="UP9" s="52"/>
      <c r="UQ9" s="52"/>
      <c r="UR9" s="52"/>
      <c r="US9" s="52"/>
      <c r="UT9" s="52"/>
      <c r="UU9" s="52"/>
      <c r="UV9" s="52"/>
      <c r="UW9" s="52"/>
      <c r="UX9" s="52"/>
      <c r="UY9" s="52"/>
      <c r="UZ9" s="52"/>
      <c r="VA9" s="52"/>
      <c r="VB9" s="52"/>
      <c r="VC9" s="52"/>
      <c r="VD9" s="52"/>
      <c r="VE9" s="52"/>
      <c r="VF9" s="52"/>
      <c r="VG9" s="52"/>
      <c r="VH9" s="52"/>
      <c r="VI9" s="52"/>
      <c r="VJ9" s="52"/>
      <c r="VK9" s="52"/>
      <c r="VL9" s="52"/>
      <c r="VM9" s="52"/>
      <c r="VN9" s="52"/>
      <c r="VO9" s="52"/>
      <c r="VP9" s="52"/>
      <c r="VQ9" s="52"/>
      <c r="VR9" s="52"/>
      <c r="VS9" s="52"/>
      <c r="VT9" s="52"/>
      <c r="VU9" s="52"/>
      <c r="VV9" s="52"/>
      <c r="VW9" s="52"/>
      <c r="VX9" s="52"/>
      <c r="VY9" s="52"/>
      <c r="VZ9" s="52"/>
      <c r="WA9" s="52"/>
      <c r="WB9" s="52"/>
      <c r="WC9" s="52"/>
      <c r="WD9" s="52"/>
      <c r="WE9" s="52"/>
      <c r="WF9" s="52"/>
      <c r="WG9" s="52"/>
      <c r="WH9" s="52"/>
      <c r="WI9" s="52"/>
      <c r="WJ9" s="52"/>
      <c r="WK9" s="52"/>
      <c r="WL9" s="52"/>
      <c r="WM9" s="52"/>
      <c r="WN9" s="52"/>
      <c r="WO9" s="52"/>
      <c r="WP9" s="52"/>
      <c r="WQ9" s="52"/>
      <c r="WR9" s="52"/>
      <c r="WS9" s="52"/>
      <c r="WT9" s="52"/>
      <c r="WU9" s="52"/>
      <c r="WV9" s="52"/>
      <c r="WW9" s="52"/>
      <c r="WX9" s="52"/>
      <c r="WY9" s="52"/>
      <c r="WZ9" s="52"/>
      <c r="XA9" s="52"/>
      <c r="XB9" s="52"/>
      <c r="XC9" s="52"/>
      <c r="XD9" s="52"/>
      <c r="XE9" s="52"/>
      <c r="XF9" s="52"/>
      <c r="XG9" s="52"/>
      <c r="XH9" s="52"/>
      <c r="XI9" s="52"/>
      <c r="XJ9" s="52"/>
      <c r="XK9" s="52"/>
      <c r="XL9" s="52"/>
      <c r="XM9" s="52"/>
      <c r="XN9" s="52"/>
      <c r="XO9" s="52"/>
      <c r="XP9" s="52"/>
      <c r="XQ9" s="52"/>
      <c r="XR9" s="52"/>
      <c r="XS9" s="52"/>
      <c r="XT9" s="52"/>
      <c r="XU9" s="52"/>
      <c r="XV9" s="52"/>
      <c r="XW9" s="52"/>
      <c r="XX9" s="52"/>
      <c r="XY9" s="52"/>
      <c r="XZ9" s="52"/>
      <c r="YA9" s="52"/>
      <c r="YB9" s="52"/>
      <c r="YC9" s="52"/>
      <c r="YD9" s="52"/>
      <c r="YE9" s="52"/>
      <c r="YF9" s="52"/>
      <c r="YG9" s="52"/>
      <c r="YH9" s="52"/>
      <c r="YI9" s="52"/>
      <c r="YJ9" s="52"/>
      <c r="YK9" s="52"/>
      <c r="YL9" s="52"/>
      <c r="YM9" s="52"/>
      <c r="YN9" s="52"/>
      <c r="YO9" s="52"/>
      <c r="YP9" s="52"/>
      <c r="YQ9" s="52"/>
      <c r="YR9" s="52"/>
      <c r="YS9" s="52"/>
      <c r="YT9" s="52"/>
      <c r="YU9" s="52"/>
      <c r="YV9" s="52"/>
      <c r="YW9" s="52"/>
      <c r="YX9" s="52"/>
      <c r="YY9" s="52"/>
      <c r="YZ9" s="52"/>
      <c r="ZA9" s="52"/>
      <c r="ZB9" s="52"/>
      <c r="ZC9" s="52"/>
      <c r="ZD9" s="52"/>
      <c r="ZE9" s="52"/>
      <c r="ZF9" s="52"/>
      <c r="ZG9" s="52"/>
      <c r="ZH9" s="52"/>
      <c r="ZI9" s="52"/>
      <c r="ZJ9" s="52"/>
      <c r="ZK9" s="52"/>
      <c r="ZL9" s="52"/>
      <c r="ZM9" s="52"/>
      <c r="ZN9" s="52"/>
      <c r="ZO9" s="52"/>
      <c r="ZP9" s="52"/>
      <c r="ZQ9" s="52"/>
      <c r="ZR9" s="52"/>
      <c r="ZS9" s="52"/>
      <c r="ZT9" s="52"/>
      <c r="ZU9" s="52"/>
      <c r="ZV9" s="52"/>
      <c r="ZW9" s="52"/>
      <c r="ZX9" s="52"/>
      <c r="ZY9" s="52"/>
      <c r="ZZ9" s="52"/>
      <c r="AAA9" s="52"/>
      <c r="AAB9" s="52"/>
      <c r="AAC9" s="52"/>
      <c r="AAD9" s="52"/>
      <c r="AAE9" s="52"/>
      <c r="AAF9" s="52"/>
      <c r="AAG9" s="52"/>
      <c r="AAH9" s="52"/>
      <c r="AAI9" s="52"/>
      <c r="AAJ9" s="52"/>
      <c r="AAK9" s="52"/>
      <c r="AAL9" s="52"/>
      <c r="AAM9" s="52"/>
      <c r="AAN9" s="52"/>
      <c r="AAO9" s="52"/>
      <c r="AAP9" s="52"/>
      <c r="AAQ9" s="52"/>
      <c r="AAR9" s="52"/>
      <c r="AAS9" s="52"/>
      <c r="AAT9" s="52"/>
      <c r="AAU9" s="52"/>
      <c r="AAV9" s="52"/>
      <c r="AAW9" s="52"/>
      <c r="AAX9" s="52"/>
      <c r="AAY9" s="52"/>
      <c r="AAZ9" s="52"/>
      <c r="ABA9" s="52"/>
      <c r="ABB9" s="52"/>
      <c r="ABC9" s="52"/>
      <c r="ABD9" s="52"/>
      <c r="ABE9" s="52"/>
      <c r="ABF9" s="52"/>
      <c r="ABG9" s="52"/>
      <c r="ABH9" s="52"/>
      <c r="ABI9" s="52"/>
      <c r="ABJ9" s="52"/>
      <c r="ABK9" s="52"/>
      <c r="ABL9" s="52"/>
      <c r="ABM9" s="52"/>
      <c r="ABN9" s="52"/>
      <c r="ABO9" s="52"/>
      <c r="ABP9" s="52"/>
      <c r="ABQ9" s="52"/>
      <c r="ABR9" s="52"/>
      <c r="ABS9" s="52"/>
      <c r="ABT9" s="52"/>
      <c r="ABU9" s="52"/>
      <c r="ABV9" s="52"/>
      <c r="ABW9" s="52"/>
      <c r="ABX9" s="52"/>
      <c r="ABY9" s="52"/>
      <c r="ABZ9" s="52"/>
      <c r="ACA9" s="52"/>
      <c r="ACB9" s="52"/>
      <c r="ACC9" s="52"/>
      <c r="ACD9" s="52"/>
      <c r="ACE9" s="52"/>
      <c r="ACF9" s="52"/>
      <c r="ACG9" s="52"/>
      <c r="ACH9" s="52"/>
      <c r="ACI9" s="52"/>
      <c r="ACJ9" s="52"/>
      <c r="ACK9" s="52"/>
      <c r="ACL9" s="52"/>
      <c r="ACM9" s="52"/>
      <c r="ACN9" s="52"/>
      <c r="ACO9" s="52"/>
      <c r="ACP9" s="52"/>
      <c r="ACQ9" s="52"/>
      <c r="ACR9" s="52"/>
      <c r="ACS9" s="52"/>
      <c r="ACT9" s="52"/>
      <c r="ACU9" s="52"/>
      <c r="ACV9" s="52"/>
      <c r="ACW9" s="52"/>
      <c r="ACX9" s="52"/>
      <c r="ACY9" s="52"/>
      <c r="ACZ9" s="52"/>
      <c r="ADA9" s="52"/>
      <c r="ADB9" s="52"/>
      <c r="ADC9" s="52"/>
      <c r="ADD9" s="52"/>
      <c r="ADE9" s="52"/>
      <c r="ADF9" s="52"/>
      <c r="ADG9" s="52"/>
      <c r="ADH9" s="52"/>
      <c r="ADI9" s="52"/>
      <c r="ADJ9" s="52"/>
      <c r="ADK9" s="52"/>
      <c r="ADL9" s="52"/>
      <c r="ADM9" s="52"/>
      <c r="ADN9" s="52"/>
      <c r="ADO9" s="52"/>
      <c r="ADP9" s="52"/>
      <c r="ADQ9" s="52"/>
      <c r="ADR9" s="52"/>
      <c r="ADS9" s="52"/>
      <c r="ADT9" s="52"/>
      <c r="ADU9" s="52"/>
      <c r="ADV9" s="52"/>
      <c r="ADW9" s="52"/>
      <c r="ADX9" s="52"/>
      <c r="ADY9" s="52"/>
      <c r="ADZ9" s="52"/>
      <c r="AEA9" s="52"/>
      <c r="AEB9" s="52"/>
      <c r="AEC9" s="52"/>
      <c r="AED9" s="52"/>
      <c r="AEE9" s="52"/>
      <c r="AEF9" s="52"/>
      <c r="AEG9" s="52"/>
      <c r="AEH9" s="52"/>
      <c r="AEI9" s="52"/>
      <c r="AEJ9" s="52"/>
      <c r="AEK9" s="52"/>
      <c r="AEL9" s="52"/>
      <c r="AEM9" s="52"/>
      <c r="AEN9" s="52"/>
      <c r="AEO9" s="52"/>
      <c r="AEP9" s="52"/>
      <c r="AEQ9" s="52"/>
      <c r="AER9" s="52"/>
      <c r="AES9" s="52"/>
      <c r="AET9" s="52"/>
      <c r="AEU9" s="52"/>
      <c r="AEV9" s="52"/>
      <c r="AEW9" s="52"/>
      <c r="AEX9" s="52"/>
      <c r="AEY9" s="52"/>
      <c r="AEZ9" s="52"/>
      <c r="AFA9" s="52"/>
      <c r="AFB9" s="52"/>
      <c r="AFC9" s="52"/>
      <c r="AFD9" s="52"/>
      <c r="AFE9" s="52"/>
      <c r="AFF9" s="52"/>
      <c r="AFG9" s="52"/>
      <c r="AFH9" s="52"/>
      <c r="AFI9" s="52"/>
      <c r="AFJ9" s="52"/>
      <c r="AFK9" s="52"/>
      <c r="AFL9" s="52"/>
      <c r="AFM9" s="52"/>
      <c r="AFN9" s="52"/>
      <c r="AFO9" s="52"/>
      <c r="AFP9" s="52"/>
      <c r="AFQ9" s="52"/>
      <c r="AFR9" s="52"/>
      <c r="AFS9" s="52"/>
      <c r="AFT9" s="52"/>
      <c r="AFU9" s="52"/>
      <c r="AFV9" s="52"/>
      <c r="AFW9" s="52"/>
      <c r="AFX9" s="52"/>
      <c r="AFY9" s="52"/>
      <c r="AFZ9" s="52"/>
      <c r="AGA9" s="52"/>
      <c r="AGB9" s="52"/>
      <c r="AGC9" s="52"/>
      <c r="AGD9" s="52"/>
      <c r="AGE9" s="52"/>
      <c r="AGF9" s="52"/>
      <c r="AGG9" s="52"/>
      <c r="AGH9" s="52"/>
      <c r="AGI9" s="52"/>
      <c r="AGJ9" s="52"/>
      <c r="AGK9" s="52"/>
      <c r="AGL9" s="52"/>
      <c r="AGM9" s="52"/>
      <c r="AGN9" s="52"/>
      <c r="AGO9" s="52"/>
      <c r="AGP9" s="52"/>
      <c r="AGQ9" s="52"/>
      <c r="AGR9" s="52"/>
      <c r="AGS9" s="52"/>
      <c r="AGT9" s="52"/>
      <c r="AGU9" s="52"/>
      <c r="AGV9" s="52"/>
      <c r="AGW9" s="52"/>
      <c r="AGX9" s="52"/>
      <c r="AGY9" s="52"/>
      <c r="AGZ9" s="52"/>
      <c r="AHA9" s="52"/>
      <c r="AHB9" s="52"/>
      <c r="AHC9" s="52"/>
      <c r="AHD9" s="52"/>
      <c r="AHE9" s="52"/>
      <c r="AHF9" s="52"/>
      <c r="AHG9" s="52"/>
      <c r="AHH9" s="52"/>
      <c r="AHI9" s="52"/>
      <c r="AHJ9" s="52"/>
      <c r="AHK9" s="52"/>
      <c r="AHL9" s="52"/>
      <c r="AHM9" s="52"/>
      <c r="AHN9" s="52"/>
      <c r="AHO9" s="52"/>
      <c r="AHP9" s="52"/>
      <c r="AHQ9" s="52"/>
      <c r="AHR9" s="52"/>
      <c r="AHS9" s="52"/>
      <c r="AHT9" s="52"/>
      <c r="AHU9" s="52"/>
      <c r="AHV9" s="52"/>
      <c r="AHW9" s="52"/>
      <c r="AHX9" s="52"/>
      <c r="AHY9" s="52"/>
      <c r="AHZ9" s="52"/>
      <c r="AIA9" s="52"/>
      <c r="AIB9" s="52"/>
      <c r="AIC9" s="52"/>
      <c r="AID9" s="52"/>
      <c r="AIE9" s="52"/>
      <c r="AIF9" s="52"/>
      <c r="AIG9" s="52"/>
      <c r="AIH9" s="52"/>
      <c r="AII9" s="52"/>
      <c r="AIJ9" s="52"/>
      <c r="AIK9" s="52"/>
      <c r="AIL9" s="52"/>
      <c r="AIM9" s="52"/>
      <c r="AIN9" s="52"/>
      <c r="AIO9" s="52"/>
      <c r="AIP9" s="52"/>
      <c r="AIQ9" s="52"/>
      <c r="AIR9" s="52"/>
      <c r="AIS9" s="52"/>
      <c r="AIT9" s="52"/>
      <c r="AIU9" s="52"/>
      <c r="AIV9" s="52"/>
      <c r="AIW9" s="52"/>
      <c r="AIX9" s="52"/>
      <c r="AIY9" s="52"/>
      <c r="AIZ9" s="52"/>
      <c r="AJA9" s="52"/>
      <c r="AJB9" s="52"/>
      <c r="AJC9" s="52"/>
      <c r="AJD9" s="52"/>
      <c r="AJE9" s="52"/>
      <c r="AJF9" s="52"/>
      <c r="AJG9" s="52"/>
      <c r="AJH9" s="52"/>
      <c r="AJI9" s="52"/>
      <c r="AJJ9" s="52"/>
      <c r="AJK9" s="52"/>
      <c r="AJL9" s="52"/>
      <c r="AJM9" s="52"/>
      <c r="AJN9" s="52"/>
      <c r="AJO9" s="52"/>
      <c r="AJP9" s="52"/>
      <c r="AJQ9" s="52"/>
      <c r="AJR9" s="52"/>
      <c r="AJS9" s="52"/>
      <c r="AJT9" s="52"/>
      <c r="AJU9" s="52"/>
      <c r="AJV9" s="52"/>
      <c r="AJW9" s="52"/>
      <c r="AJX9" s="52"/>
    </row>
    <row r="10" spans="1:963" s="63" customFormat="1" ht="98.25" customHeight="1">
      <c r="A10" s="58" t="s">
        <v>4</v>
      </c>
      <c r="B10" s="59" t="s">
        <v>5</v>
      </c>
      <c r="C10" s="60" t="s">
        <v>6</v>
      </c>
      <c r="D10" s="60" t="s">
        <v>59</v>
      </c>
      <c r="E10" s="59" t="s">
        <v>60</v>
      </c>
      <c r="F10" s="59" t="s">
        <v>11</v>
      </c>
      <c r="G10" s="61" t="s">
        <v>61</v>
      </c>
      <c r="H10" s="59" t="s">
        <v>62</v>
      </c>
      <c r="I10" s="62" t="s">
        <v>63</v>
      </c>
      <c r="J10" s="62" t="s">
        <v>64</v>
      </c>
      <c r="L10" s="64"/>
    </row>
    <row r="11" spans="1:963" s="63" customFormat="1" ht="36.75" customHeight="1">
      <c r="A11" s="65"/>
      <c r="B11" s="66"/>
      <c r="C11" s="67"/>
      <c r="D11" s="67"/>
      <c r="E11" s="66"/>
      <c r="F11" s="66"/>
      <c r="G11" s="66"/>
      <c r="H11" s="66"/>
      <c r="I11" s="66"/>
      <c r="J11" s="66"/>
      <c r="L11" s="64"/>
    </row>
    <row r="12" spans="1:963">
      <c r="A12" s="68">
        <v>1</v>
      </c>
      <c r="B12" s="68">
        <v>2</v>
      </c>
      <c r="C12" s="69"/>
      <c r="D12" s="70">
        <v>3</v>
      </c>
      <c r="E12" s="71">
        <v>5</v>
      </c>
      <c r="F12" s="72">
        <v>6</v>
      </c>
      <c r="G12" s="72">
        <v>7</v>
      </c>
      <c r="H12" s="72">
        <v>8</v>
      </c>
      <c r="I12" s="73">
        <v>9</v>
      </c>
      <c r="J12" s="73">
        <v>10</v>
      </c>
    </row>
    <row r="13" spans="1:963" s="78" customFormat="1" ht="16.5" customHeight="1">
      <c r="A13" s="76"/>
      <c r="B13" s="76" t="s">
        <v>65</v>
      </c>
      <c r="C13" s="77"/>
      <c r="D13" s="77" t="s">
        <v>66</v>
      </c>
      <c r="E13" s="76"/>
      <c r="F13" s="76"/>
      <c r="G13" s="76"/>
      <c r="H13" s="76"/>
      <c r="I13" s="76"/>
      <c r="J13" s="76"/>
      <c r="L13" s="79"/>
    </row>
    <row r="14" spans="1:963" ht="135" customHeight="1">
      <c r="A14" s="80">
        <v>1</v>
      </c>
      <c r="B14" s="81" t="s">
        <v>67</v>
      </c>
      <c r="C14" s="82" t="s">
        <v>68</v>
      </c>
      <c r="D14" s="83" t="s">
        <v>69</v>
      </c>
      <c r="E14" s="81" t="s">
        <v>17</v>
      </c>
      <c r="F14" s="81">
        <v>1</v>
      </c>
      <c r="G14" s="84">
        <v>520775.94800000009</v>
      </c>
      <c r="H14" s="85">
        <f>G14*F14</f>
        <v>520775.94800000009</v>
      </c>
      <c r="I14" s="81"/>
      <c r="J14" s="86"/>
    </row>
    <row r="15" spans="1:963" s="90" customFormat="1" ht="159" customHeight="1">
      <c r="A15" s="87">
        <v>2</v>
      </c>
      <c r="B15" s="88" t="s">
        <v>70</v>
      </c>
      <c r="C15" s="82" t="s">
        <v>71</v>
      </c>
      <c r="D15" s="89" t="s">
        <v>72</v>
      </c>
      <c r="E15" s="88" t="s">
        <v>17</v>
      </c>
      <c r="F15" s="88">
        <v>1</v>
      </c>
      <c r="G15" s="84">
        <v>819108.12666666671</v>
      </c>
      <c r="H15" s="85">
        <f t="shared" ref="H15:H51" si="0">G15*F15</f>
        <v>819108.12666666671</v>
      </c>
      <c r="I15" s="88"/>
      <c r="J15" s="86"/>
      <c r="K15" s="74"/>
      <c r="L15" s="75"/>
      <c r="M15" s="74"/>
      <c r="N15" s="74"/>
      <c r="O15" s="74"/>
      <c r="P15" s="74"/>
      <c r="Q15" s="74"/>
      <c r="R15" s="74"/>
      <c r="S15" s="74"/>
      <c r="T15" s="74"/>
      <c r="U15" s="74"/>
      <c r="V15" s="74"/>
      <c r="W15" s="74"/>
      <c r="X15" s="74"/>
      <c r="Y15" s="74"/>
      <c r="Z15" s="74"/>
      <c r="AA15" s="74"/>
      <c r="AB15" s="74"/>
      <c r="AC15" s="74"/>
      <c r="AD15" s="74"/>
      <c r="AE15" s="74"/>
      <c r="AF15" s="74"/>
      <c r="AG15" s="74"/>
      <c r="AH15" s="74"/>
      <c r="AI15" s="74"/>
      <c r="AJ15" s="74"/>
      <c r="AK15" s="74"/>
      <c r="AL15" s="74"/>
      <c r="AM15" s="74"/>
      <c r="AN15" s="74"/>
      <c r="AO15" s="74"/>
      <c r="AP15" s="74"/>
      <c r="AQ15" s="74"/>
      <c r="AR15" s="74"/>
      <c r="AS15" s="74"/>
      <c r="AT15" s="74"/>
      <c r="AU15" s="74"/>
      <c r="AV15" s="74"/>
      <c r="AW15" s="74"/>
      <c r="AX15" s="74"/>
      <c r="AY15" s="74"/>
      <c r="AZ15" s="74"/>
      <c r="BA15" s="74"/>
      <c r="BB15" s="74"/>
      <c r="BC15" s="74"/>
      <c r="BD15" s="74"/>
      <c r="BE15" s="74"/>
      <c r="BF15" s="74"/>
      <c r="BG15" s="74"/>
      <c r="BH15" s="74"/>
      <c r="BI15" s="74"/>
      <c r="BJ15" s="74"/>
      <c r="BK15" s="74"/>
      <c r="BL15" s="74"/>
      <c r="BM15" s="74"/>
      <c r="BN15" s="74"/>
      <c r="BO15" s="74"/>
      <c r="BP15" s="74"/>
      <c r="BQ15" s="74"/>
      <c r="BR15" s="74"/>
      <c r="BS15" s="74"/>
      <c r="BT15" s="74"/>
      <c r="BU15" s="74"/>
      <c r="BV15" s="74"/>
      <c r="BW15" s="74"/>
      <c r="BX15" s="74"/>
      <c r="BY15" s="74"/>
      <c r="BZ15" s="74"/>
      <c r="CA15" s="74"/>
      <c r="CB15" s="74"/>
      <c r="CC15" s="74"/>
      <c r="CD15" s="74"/>
      <c r="CE15" s="74"/>
      <c r="CF15" s="74"/>
      <c r="CG15" s="74"/>
      <c r="CH15" s="74"/>
      <c r="CI15" s="74"/>
      <c r="CJ15" s="74"/>
      <c r="CK15" s="74"/>
      <c r="CL15" s="74"/>
      <c r="CM15" s="74"/>
      <c r="CN15" s="74"/>
      <c r="CO15" s="74"/>
      <c r="CP15" s="74"/>
      <c r="CQ15" s="74"/>
      <c r="CR15" s="74"/>
      <c r="CS15" s="74"/>
      <c r="CT15" s="74"/>
      <c r="CU15" s="74"/>
      <c r="CV15" s="74"/>
      <c r="CW15" s="74"/>
      <c r="CX15" s="74"/>
      <c r="CY15" s="74"/>
      <c r="CZ15" s="74"/>
      <c r="DA15" s="74"/>
      <c r="DB15" s="74"/>
      <c r="DC15" s="74"/>
      <c r="DD15" s="74"/>
      <c r="DE15" s="74"/>
      <c r="DF15" s="74"/>
      <c r="DG15" s="74"/>
      <c r="DH15" s="74"/>
      <c r="DI15" s="74"/>
      <c r="DJ15" s="74"/>
      <c r="DK15" s="74"/>
      <c r="DL15" s="74"/>
      <c r="DM15" s="74"/>
      <c r="DN15" s="74"/>
      <c r="DO15" s="74"/>
      <c r="DP15" s="74"/>
      <c r="DQ15" s="74"/>
      <c r="DR15" s="74"/>
      <c r="DS15" s="74"/>
      <c r="DT15" s="74"/>
      <c r="DU15" s="74"/>
      <c r="DV15" s="74"/>
      <c r="DW15" s="74"/>
      <c r="DX15" s="74"/>
      <c r="DY15" s="74"/>
    </row>
    <row r="16" spans="1:963" s="91" customFormat="1" ht="15.75" customHeight="1">
      <c r="A16" s="76"/>
      <c r="B16" s="76" t="s">
        <v>73</v>
      </c>
      <c r="C16" s="77"/>
      <c r="D16" s="77" t="s">
        <v>66</v>
      </c>
      <c r="E16" s="76"/>
      <c r="F16" s="76"/>
      <c r="G16" s="76"/>
      <c r="H16" s="76"/>
      <c r="I16" s="76"/>
      <c r="J16" s="76"/>
      <c r="K16" s="78"/>
      <c r="L16" s="79"/>
      <c r="M16" s="78"/>
      <c r="N16" s="78"/>
      <c r="O16" s="78"/>
      <c r="P16" s="78"/>
      <c r="Q16" s="78"/>
      <c r="R16" s="78"/>
      <c r="S16" s="78"/>
      <c r="T16" s="78"/>
      <c r="U16" s="78"/>
      <c r="V16" s="78"/>
      <c r="W16" s="78"/>
      <c r="X16" s="78"/>
      <c r="Y16" s="78"/>
      <c r="Z16" s="78"/>
      <c r="AA16" s="78"/>
      <c r="AB16" s="78"/>
      <c r="AC16" s="78"/>
      <c r="AD16" s="78"/>
      <c r="AE16" s="78"/>
      <c r="AF16" s="78"/>
      <c r="AG16" s="78"/>
      <c r="AH16" s="78"/>
      <c r="AI16" s="78"/>
      <c r="AJ16" s="78"/>
      <c r="AK16" s="78"/>
      <c r="AL16" s="78"/>
      <c r="AM16" s="78"/>
      <c r="AN16" s="78"/>
      <c r="AO16" s="78"/>
      <c r="AP16" s="78"/>
      <c r="AQ16" s="78"/>
      <c r="AR16" s="78"/>
      <c r="AS16" s="78"/>
      <c r="AT16" s="78"/>
      <c r="AU16" s="78"/>
      <c r="AV16" s="78"/>
      <c r="AW16" s="78"/>
      <c r="AX16" s="78"/>
      <c r="AY16" s="78"/>
      <c r="AZ16" s="78"/>
      <c r="BA16" s="78"/>
      <c r="BB16" s="78"/>
      <c r="BC16" s="78"/>
      <c r="BD16" s="78"/>
      <c r="BE16" s="78"/>
      <c r="BF16" s="78"/>
      <c r="BG16" s="78"/>
      <c r="BH16" s="78"/>
      <c r="BI16" s="78"/>
      <c r="BJ16" s="78"/>
      <c r="BK16" s="78"/>
      <c r="BL16" s="78"/>
      <c r="BM16" s="78"/>
      <c r="BN16" s="78"/>
      <c r="BO16" s="78"/>
      <c r="BP16" s="78"/>
      <c r="BQ16" s="78"/>
      <c r="BR16" s="78"/>
      <c r="BS16" s="78"/>
      <c r="BT16" s="78"/>
      <c r="BU16" s="78"/>
      <c r="BV16" s="78"/>
      <c r="BW16" s="78"/>
      <c r="BX16" s="78"/>
      <c r="BY16" s="78"/>
      <c r="BZ16" s="78"/>
      <c r="CA16" s="78"/>
      <c r="CB16" s="78"/>
      <c r="CC16" s="78"/>
      <c r="CD16" s="78"/>
      <c r="CE16" s="78"/>
      <c r="CF16" s="78"/>
      <c r="CG16" s="78"/>
      <c r="CH16" s="78"/>
      <c r="CI16" s="78"/>
      <c r="CJ16" s="78"/>
      <c r="CK16" s="78"/>
      <c r="CL16" s="78"/>
      <c r="CM16" s="78"/>
      <c r="CN16" s="78"/>
      <c r="CO16" s="78"/>
      <c r="CP16" s="78"/>
      <c r="CQ16" s="78"/>
      <c r="CR16" s="78"/>
      <c r="CS16" s="78"/>
      <c r="CT16" s="78"/>
      <c r="CU16" s="78"/>
      <c r="CV16" s="78"/>
      <c r="CW16" s="78"/>
      <c r="CX16" s="78"/>
      <c r="CY16" s="78"/>
      <c r="CZ16" s="78"/>
      <c r="DA16" s="78"/>
      <c r="DB16" s="78"/>
      <c r="DC16" s="78"/>
      <c r="DD16" s="78"/>
      <c r="DE16" s="78"/>
      <c r="DF16" s="78"/>
      <c r="DG16" s="78"/>
      <c r="DH16" s="78"/>
      <c r="DI16" s="78"/>
      <c r="DJ16" s="78"/>
      <c r="DK16" s="78"/>
      <c r="DL16" s="78"/>
      <c r="DM16" s="78"/>
      <c r="DN16" s="78"/>
      <c r="DO16" s="78"/>
      <c r="DP16" s="78"/>
      <c r="DQ16" s="78"/>
      <c r="DR16" s="78"/>
      <c r="DS16" s="78"/>
      <c r="DT16" s="78"/>
      <c r="DU16" s="78"/>
      <c r="DV16" s="78"/>
      <c r="DW16" s="78"/>
      <c r="DX16" s="78"/>
      <c r="DY16" s="78"/>
    </row>
    <row r="17" spans="1:129" s="90" customFormat="1" ht="202.5" customHeight="1">
      <c r="A17" s="80">
        <v>3</v>
      </c>
      <c r="B17" s="81" t="s">
        <v>74</v>
      </c>
      <c r="C17" s="82" t="s">
        <v>75</v>
      </c>
      <c r="D17" s="83" t="s">
        <v>76</v>
      </c>
      <c r="E17" s="81" t="s">
        <v>17</v>
      </c>
      <c r="F17" s="81" t="s">
        <v>16</v>
      </c>
      <c r="G17" s="84">
        <v>1380261.7453333337</v>
      </c>
      <c r="H17" s="85">
        <f t="shared" si="0"/>
        <v>1380261.7453333337</v>
      </c>
      <c r="I17" s="81"/>
      <c r="J17" s="86" t="s">
        <v>77</v>
      </c>
      <c r="K17" s="74"/>
      <c r="L17" s="75"/>
      <c r="M17" s="74"/>
      <c r="N17" s="74"/>
      <c r="O17" s="74"/>
      <c r="P17" s="74"/>
      <c r="Q17" s="74"/>
      <c r="R17" s="74"/>
      <c r="S17" s="74"/>
      <c r="T17" s="74"/>
      <c r="U17" s="74"/>
      <c r="V17" s="74"/>
      <c r="W17" s="74"/>
      <c r="X17" s="74"/>
      <c r="Y17" s="74"/>
      <c r="Z17" s="74"/>
      <c r="AA17" s="74"/>
      <c r="AB17" s="74"/>
      <c r="AC17" s="74"/>
      <c r="AD17" s="74"/>
      <c r="AE17" s="74"/>
      <c r="AF17" s="74"/>
      <c r="AG17" s="74"/>
      <c r="AH17" s="74"/>
      <c r="AI17" s="74"/>
      <c r="AJ17" s="74"/>
      <c r="AK17" s="74"/>
      <c r="AL17" s="74"/>
      <c r="AM17" s="74"/>
      <c r="AN17" s="74"/>
      <c r="AO17" s="74"/>
      <c r="AP17" s="74"/>
      <c r="AQ17" s="74"/>
      <c r="AR17" s="74"/>
      <c r="AS17" s="74"/>
      <c r="AT17" s="74"/>
      <c r="AU17" s="74"/>
      <c r="AV17" s="74"/>
      <c r="AW17" s="74"/>
      <c r="AX17" s="74"/>
      <c r="AY17" s="74"/>
      <c r="AZ17" s="74"/>
      <c r="BA17" s="74"/>
      <c r="BB17" s="74"/>
      <c r="BC17" s="74"/>
      <c r="BD17" s="74"/>
      <c r="BE17" s="74"/>
      <c r="BF17" s="74"/>
      <c r="BG17" s="74"/>
      <c r="BH17" s="74"/>
      <c r="BI17" s="74"/>
      <c r="BJ17" s="74"/>
      <c r="BK17" s="74"/>
      <c r="BL17" s="74"/>
      <c r="BM17" s="74"/>
      <c r="BN17" s="74"/>
      <c r="BO17" s="74"/>
      <c r="BP17" s="74"/>
      <c r="BQ17" s="74"/>
      <c r="BR17" s="74"/>
      <c r="BS17" s="74"/>
      <c r="BT17" s="74"/>
      <c r="BU17" s="74"/>
      <c r="BV17" s="74"/>
      <c r="BW17" s="74"/>
      <c r="BX17" s="74"/>
      <c r="BY17" s="74"/>
      <c r="BZ17" s="74"/>
      <c r="CA17" s="74"/>
      <c r="CB17" s="74"/>
      <c r="CC17" s="74"/>
      <c r="CD17" s="74"/>
      <c r="CE17" s="74"/>
      <c r="CF17" s="74"/>
      <c r="CG17" s="74"/>
      <c r="CH17" s="74"/>
      <c r="CI17" s="74"/>
      <c r="CJ17" s="74"/>
      <c r="CK17" s="74"/>
      <c r="CL17" s="74"/>
      <c r="CM17" s="74"/>
      <c r="CN17" s="74"/>
      <c r="CO17" s="74"/>
      <c r="CP17" s="74"/>
      <c r="CQ17" s="74"/>
      <c r="CR17" s="74"/>
      <c r="CS17" s="74"/>
      <c r="CT17" s="74"/>
      <c r="CU17" s="74"/>
      <c r="CV17" s="74"/>
      <c r="CW17" s="74"/>
      <c r="CX17" s="74"/>
      <c r="CY17" s="74"/>
      <c r="CZ17" s="74"/>
      <c r="DA17" s="74"/>
      <c r="DB17" s="74"/>
      <c r="DC17" s="74"/>
      <c r="DD17" s="74"/>
      <c r="DE17" s="74"/>
      <c r="DF17" s="74"/>
      <c r="DG17" s="74"/>
      <c r="DH17" s="74"/>
      <c r="DI17" s="74"/>
      <c r="DJ17" s="74"/>
      <c r="DK17" s="74"/>
      <c r="DL17" s="74"/>
      <c r="DM17" s="74"/>
      <c r="DN17" s="74"/>
      <c r="DO17" s="74"/>
      <c r="DP17" s="74"/>
      <c r="DQ17" s="74"/>
      <c r="DR17" s="74"/>
      <c r="DS17" s="74"/>
      <c r="DT17" s="74"/>
      <c r="DU17" s="74"/>
      <c r="DV17" s="74"/>
      <c r="DW17" s="74"/>
      <c r="DX17" s="74"/>
      <c r="DY17" s="74"/>
    </row>
    <row r="18" spans="1:129" s="90" customFormat="1" ht="94.5">
      <c r="A18" s="87">
        <v>4</v>
      </c>
      <c r="B18" s="88" t="s">
        <v>78</v>
      </c>
      <c r="C18" s="82" t="s">
        <v>79</v>
      </c>
      <c r="D18" s="89" t="s">
        <v>80</v>
      </c>
      <c r="E18" s="88" t="s">
        <v>17</v>
      </c>
      <c r="F18" s="88">
        <v>1</v>
      </c>
      <c r="G18" s="84">
        <v>1399452.5346666668</v>
      </c>
      <c r="H18" s="85">
        <f t="shared" si="0"/>
        <v>1399452.5346666668</v>
      </c>
      <c r="I18" s="88"/>
      <c r="J18" s="86"/>
      <c r="K18" s="74"/>
      <c r="L18" s="75"/>
      <c r="M18" s="74"/>
      <c r="N18" s="74"/>
      <c r="O18" s="74"/>
      <c r="P18" s="74"/>
      <c r="Q18" s="74"/>
      <c r="R18" s="74"/>
      <c r="S18" s="74"/>
      <c r="T18" s="74"/>
      <c r="U18" s="74"/>
      <c r="V18" s="74"/>
      <c r="W18" s="74"/>
      <c r="X18" s="74"/>
      <c r="Y18" s="74"/>
      <c r="Z18" s="74"/>
      <c r="AA18" s="74"/>
      <c r="AB18" s="74"/>
      <c r="AC18" s="74"/>
      <c r="AD18" s="74"/>
      <c r="AE18" s="74"/>
      <c r="AF18" s="74"/>
      <c r="AG18" s="74"/>
      <c r="AH18" s="74"/>
      <c r="AI18" s="74"/>
      <c r="AJ18" s="74"/>
      <c r="AK18" s="74"/>
      <c r="AL18" s="74"/>
      <c r="AM18" s="74"/>
      <c r="AN18" s="74"/>
      <c r="AO18" s="74"/>
      <c r="AP18" s="74"/>
      <c r="AQ18" s="74"/>
      <c r="AR18" s="74"/>
      <c r="AS18" s="74"/>
      <c r="AT18" s="74"/>
      <c r="AU18" s="74"/>
      <c r="AV18" s="74"/>
      <c r="AW18" s="74"/>
      <c r="AX18" s="74"/>
      <c r="AY18" s="74"/>
      <c r="AZ18" s="74"/>
      <c r="BA18" s="74"/>
      <c r="BB18" s="74"/>
      <c r="BC18" s="74"/>
      <c r="BD18" s="74"/>
      <c r="BE18" s="74"/>
      <c r="BF18" s="74"/>
      <c r="BG18" s="74"/>
      <c r="BH18" s="74"/>
      <c r="BI18" s="74"/>
      <c r="BJ18" s="74"/>
      <c r="BK18" s="74"/>
      <c r="BL18" s="74"/>
      <c r="BM18" s="74"/>
      <c r="BN18" s="74"/>
      <c r="BO18" s="74"/>
      <c r="BP18" s="74"/>
      <c r="BQ18" s="74"/>
      <c r="BR18" s="74"/>
      <c r="BS18" s="74"/>
      <c r="BT18" s="74"/>
      <c r="BU18" s="74"/>
      <c r="BV18" s="74"/>
      <c r="BW18" s="74"/>
      <c r="BX18" s="74"/>
      <c r="BY18" s="74"/>
      <c r="BZ18" s="74"/>
      <c r="CA18" s="74"/>
      <c r="CB18" s="74"/>
      <c r="CC18" s="74"/>
      <c r="CD18" s="74"/>
      <c r="CE18" s="74"/>
      <c r="CF18" s="74"/>
      <c r="CG18" s="74"/>
      <c r="CH18" s="74"/>
      <c r="CI18" s="74"/>
      <c r="CJ18" s="74"/>
      <c r="CK18" s="74"/>
      <c r="CL18" s="74"/>
      <c r="CM18" s="74"/>
      <c r="CN18" s="74"/>
      <c r="CO18" s="74"/>
      <c r="CP18" s="74"/>
      <c r="CQ18" s="74"/>
      <c r="CR18" s="74"/>
      <c r="CS18" s="74"/>
      <c r="CT18" s="74"/>
      <c r="CU18" s="74"/>
      <c r="CV18" s="74"/>
      <c r="CW18" s="74"/>
      <c r="CX18" s="74"/>
      <c r="CY18" s="74"/>
      <c r="CZ18" s="74"/>
      <c r="DA18" s="74"/>
      <c r="DB18" s="74"/>
      <c r="DC18" s="74"/>
      <c r="DD18" s="74"/>
      <c r="DE18" s="74"/>
      <c r="DF18" s="74"/>
      <c r="DG18" s="74"/>
      <c r="DH18" s="74"/>
      <c r="DI18" s="74"/>
      <c r="DJ18" s="74"/>
      <c r="DK18" s="74"/>
      <c r="DL18" s="74"/>
      <c r="DM18" s="74"/>
      <c r="DN18" s="74"/>
      <c r="DO18" s="74"/>
      <c r="DP18" s="74"/>
      <c r="DQ18" s="74"/>
      <c r="DR18" s="74"/>
      <c r="DS18" s="74"/>
      <c r="DT18" s="74"/>
      <c r="DU18" s="74"/>
      <c r="DV18" s="74"/>
      <c r="DW18" s="74"/>
      <c r="DX18" s="74"/>
      <c r="DY18" s="74"/>
    </row>
    <row r="19" spans="1:129" s="90" customFormat="1" ht="141.75" customHeight="1">
      <c r="A19" s="87">
        <v>5</v>
      </c>
      <c r="B19" s="88" t="s">
        <v>81</v>
      </c>
      <c r="C19" s="82" t="s">
        <v>82</v>
      </c>
      <c r="D19" s="89" t="s">
        <v>83</v>
      </c>
      <c r="E19" s="88" t="s">
        <v>17</v>
      </c>
      <c r="F19" s="88">
        <v>1</v>
      </c>
      <c r="G19" s="84">
        <v>622150.23733333347</v>
      </c>
      <c r="H19" s="85">
        <f t="shared" si="0"/>
        <v>622150.23733333347</v>
      </c>
      <c r="I19" s="88"/>
      <c r="J19" s="86"/>
      <c r="K19" s="74"/>
      <c r="L19" s="75"/>
      <c r="M19" s="74"/>
      <c r="N19" s="74"/>
      <c r="O19" s="74"/>
      <c r="P19" s="74"/>
      <c r="Q19" s="74"/>
      <c r="R19" s="74"/>
      <c r="S19" s="74"/>
      <c r="T19" s="74"/>
      <c r="U19" s="74"/>
      <c r="V19" s="74"/>
      <c r="W19" s="74"/>
      <c r="X19" s="74"/>
      <c r="Y19" s="74"/>
      <c r="Z19" s="74"/>
      <c r="AA19" s="74"/>
      <c r="AB19" s="74"/>
      <c r="AC19" s="74"/>
      <c r="AD19" s="74"/>
      <c r="AE19" s="74"/>
      <c r="AF19" s="74"/>
      <c r="AG19" s="74"/>
      <c r="AH19" s="74"/>
      <c r="AI19" s="74"/>
      <c r="AJ19" s="74"/>
      <c r="AK19" s="74"/>
      <c r="AL19" s="74"/>
      <c r="AM19" s="74"/>
      <c r="AN19" s="74"/>
      <c r="AO19" s="74"/>
      <c r="AP19" s="74"/>
      <c r="AQ19" s="74"/>
      <c r="AR19" s="74"/>
      <c r="AS19" s="74"/>
      <c r="AT19" s="74"/>
      <c r="AU19" s="74"/>
      <c r="AV19" s="74"/>
      <c r="AW19" s="74"/>
      <c r="AX19" s="74"/>
      <c r="AY19" s="74"/>
      <c r="AZ19" s="74"/>
      <c r="BA19" s="74"/>
      <c r="BB19" s="74"/>
      <c r="BC19" s="74"/>
      <c r="BD19" s="74"/>
      <c r="BE19" s="74"/>
      <c r="BF19" s="74"/>
      <c r="BG19" s="74"/>
      <c r="BH19" s="74"/>
      <c r="BI19" s="74"/>
      <c r="BJ19" s="74"/>
      <c r="BK19" s="74"/>
      <c r="BL19" s="74"/>
      <c r="BM19" s="74"/>
      <c r="BN19" s="74"/>
      <c r="BO19" s="74"/>
      <c r="BP19" s="74"/>
      <c r="BQ19" s="74"/>
      <c r="BR19" s="74"/>
      <c r="BS19" s="74"/>
      <c r="BT19" s="74"/>
      <c r="BU19" s="74"/>
      <c r="BV19" s="74"/>
      <c r="BW19" s="74"/>
      <c r="BX19" s="74"/>
      <c r="BY19" s="74"/>
      <c r="BZ19" s="74"/>
      <c r="CA19" s="74"/>
      <c r="CB19" s="74"/>
      <c r="CC19" s="74"/>
      <c r="CD19" s="74"/>
      <c r="CE19" s="74"/>
      <c r="CF19" s="74"/>
      <c r="CG19" s="74"/>
      <c r="CH19" s="74"/>
      <c r="CI19" s="74"/>
      <c r="CJ19" s="74"/>
      <c r="CK19" s="74"/>
      <c r="CL19" s="74"/>
      <c r="CM19" s="74"/>
      <c r="CN19" s="74"/>
      <c r="CO19" s="74"/>
      <c r="CP19" s="74"/>
      <c r="CQ19" s="74"/>
      <c r="CR19" s="74"/>
      <c r="CS19" s="74"/>
      <c r="CT19" s="74"/>
      <c r="CU19" s="74"/>
      <c r="CV19" s="74"/>
      <c r="CW19" s="74"/>
      <c r="CX19" s="74"/>
      <c r="CY19" s="74"/>
      <c r="CZ19" s="74"/>
      <c r="DA19" s="74"/>
      <c r="DB19" s="74"/>
      <c r="DC19" s="74"/>
      <c r="DD19" s="74"/>
      <c r="DE19" s="74"/>
      <c r="DF19" s="74"/>
      <c r="DG19" s="74"/>
      <c r="DH19" s="74"/>
      <c r="DI19" s="74"/>
      <c r="DJ19" s="74"/>
      <c r="DK19" s="74"/>
      <c r="DL19" s="74"/>
      <c r="DM19" s="74"/>
      <c r="DN19" s="74"/>
      <c r="DO19" s="74"/>
      <c r="DP19" s="74"/>
      <c r="DQ19" s="74"/>
      <c r="DR19" s="74"/>
      <c r="DS19" s="74"/>
      <c r="DT19" s="74"/>
      <c r="DU19" s="74"/>
      <c r="DV19" s="74"/>
      <c r="DW19" s="74"/>
      <c r="DX19" s="74"/>
      <c r="DY19" s="74"/>
    </row>
    <row r="20" spans="1:129" s="90" customFormat="1" ht="142.5" customHeight="1">
      <c r="A20" s="87">
        <v>6</v>
      </c>
      <c r="B20" s="88" t="s">
        <v>84</v>
      </c>
      <c r="C20" s="82" t="s">
        <v>85</v>
      </c>
      <c r="D20" s="89" t="s">
        <v>86</v>
      </c>
      <c r="E20" s="88" t="s">
        <v>17</v>
      </c>
      <c r="F20" s="88">
        <v>2</v>
      </c>
      <c r="G20" s="84">
        <v>154833.61600000004</v>
      </c>
      <c r="H20" s="85">
        <f t="shared" si="0"/>
        <v>309667.23200000008</v>
      </c>
      <c r="I20" s="88"/>
      <c r="J20" s="86"/>
      <c r="K20" s="74"/>
      <c r="L20" s="75"/>
      <c r="M20" s="74"/>
      <c r="N20" s="74"/>
      <c r="O20" s="74"/>
      <c r="P20" s="74"/>
      <c r="Q20" s="74"/>
      <c r="R20" s="74"/>
      <c r="S20" s="74"/>
      <c r="T20" s="74"/>
      <c r="U20" s="74"/>
      <c r="V20" s="74"/>
      <c r="W20" s="74"/>
      <c r="X20" s="74"/>
      <c r="Y20" s="74"/>
      <c r="Z20" s="74"/>
      <c r="AA20" s="74"/>
      <c r="AB20" s="74"/>
      <c r="AC20" s="74"/>
      <c r="AD20" s="74"/>
      <c r="AE20" s="74"/>
      <c r="AF20" s="74"/>
      <c r="AG20" s="74"/>
      <c r="AH20" s="74"/>
      <c r="AI20" s="74"/>
      <c r="AJ20" s="74"/>
      <c r="AK20" s="74"/>
      <c r="AL20" s="74"/>
      <c r="AM20" s="74"/>
      <c r="AN20" s="74"/>
      <c r="AO20" s="74"/>
      <c r="AP20" s="74"/>
      <c r="AQ20" s="74"/>
      <c r="AR20" s="74"/>
      <c r="AS20" s="74"/>
      <c r="AT20" s="74"/>
      <c r="AU20" s="74"/>
      <c r="AV20" s="74"/>
      <c r="AW20" s="74"/>
      <c r="AX20" s="74"/>
      <c r="AY20" s="74"/>
      <c r="AZ20" s="74"/>
      <c r="BA20" s="74"/>
      <c r="BB20" s="74"/>
      <c r="BC20" s="74"/>
      <c r="BD20" s="74"/>
      <c r="BE20" s="74"/>
      <c r="BF20" s="74"/>
      <c r="BG20" s="74"/>
      <c r="BH20" s="74"/>
      <c r="BI20" s="74"/>
      <c r="BJ20" s="74"/>
      <c r="BK20" s="74"/>
      <c r="BL20" s="74"/>
      <c r="BM20" s="74"/>
      <c r="BN20" s="74"/>
      <c r="BO20" s="74"/>
      <c r="BP20" s="74"/>
      <c r="BQ20" s="74"/>
      <c r="BR20" s="74"/>
      <c r="BS20" s="74"/>
      <c r="BT20" s="74"/>
      <c r="BU20" s="74"/>
      <c r="BV20" s="74"/>
      <c r="BW20" s="74"/>
      <c r="BX20" s="74"/>
      <c r="BY20" s="74"/>
      <c r="BZ20" s="74"/>
      <c r="CA20" s="74"/>
      <c r="CB20" s="74"/>
      <c r="CC20" s="74"/>
      <c r="CD20" s="74"/>
      <c r="CE20" s="74"/>
      <c r="CF20" s="74"/>
      <c r="CG20" s="74"/>
      <c r="CH20" s="74"/>
      <c r="CI20" s="74"/>
      <c r="CJ20" s="74"/>
      <c r="CK20" s="74"/>
      <c r="CL20" s="74"/>
      <c r="CM20" s="74"/>
      <c r="CN20" s="74"/>
      <c r="CO20" s="74"/>
      <c r="CP20" s="74"/>
      <c r="CQ20" s="74"/>
      <c r="CR20" s="74"/>
      <c r="CS20" s="74"/>
      <c r="CT20" s="74"/>
      <c r="CU20" s="74"/>
      <c r="CV20" s="74"/>
      <c r="CW20" s="74"/>
      <c r="CX20" s="74"/>
      <c r="CY20" s="74"/>
      <c r="CZ20" s="74"/>
      <c r="DA20" s="74"/>
      <c r="DB20" s="74"/>
      <c r="DC20" s="74"/>
      <c r="DD20" s="74"/>
      <c r="DE20" s="74"/>
      <c r="DF20" s="74"/>
      <c r="DG20" s="74"/>
      <c r="DH20" s="74"/>
      <c r="DI20" s="74"/>
      <c r="DJ20" s="74"/>
      <c r="DK20" s="74"/>
      <c r="DL20" s="74"/>
      <c r="DM20" s="74"/>
      <c r="DN20" s="74"/>
      <c r="DO20" s="74"/>
      <c r="DP20" s="74"/>
      <c r="DQ20" s="74"/>
      <c r="DR20" s="74"/>
      <c r="DS20" s="74"/>
      <c r="DT20" s="74"/>
      <c r="DU20" s="74"/>
      <c r="DV20" s="74"/>
      <c r="DW20" s="74"/>
      <c r="DX20" s="74"/>
      <c r="DY20" s="74"/>
    </row>
    <row r="21" spans="1:129" s="90" customFormat="1" ht="320.25" customHeight="1">
      <c r="A21" s="80">
        <v>7</v>
      </c>
      <c r="B21" s="81" t="s">
        <v>87</v>
      </c>
      <c r="C21" s="82" t="s">
        <v>88</v>
      </c>
      <c r="D21" s="83" t="s">
        <v>89</v>
      </c>
      <c r="E21" s="81" t="s">
        <v>17</v>
      </c>
      <c r="F21" s="92">
        <v>4</v>
      </c>
      <c r="G21" s="84">
        <v>1044339.9680000001</v>
      </c>
      <c r="H21" s="85">
        <f t="shared" si="0"/>
        <v>4177359.8720000004</v>
      </c>
      <c r="I21" s="81"/>
      <c r="J21" s="93" t="s">
        <v>90</v>
      </c>
      <c r="K21" s="74"/>
      <c r="L21" s="75"/>
      <c r="M21" s="74"/>
      <c r="N21" s="74"/>
      <c r="O21" s="74"/>
      <c r="P21" s="74"/>
      <c r="Q21" s="74"/>
      <c r="R21" s="74"/>
      <c r="S21" s="74"/>
      <c r="T21" s="74"/>
      <c r="U21" s="74"/>
      <c r="V21" s="74"/>
      <c r="W21" s="74"/>
      <c r="X21" s="74"/>
      <c r="Y21" s="74"/>
      <c r="Z21" s="74"/>
      <c r="AA21" s="74"/>
      <c r="AB21" s="74"/>
      <c r="AC21" s="74"/>
      <c r="AD21" s="74"/>
      <c r="AE21" s="74"/>
      <c r="AF21" s="74"/>
      <c r="AG21" s="74"/>
      <c r="AH21" s="74"/>
      <c r="AI21" s="74"/>
      <c r="AJ21" s="74"/>
      <c r="AK21" s="74"/>
      <c r="AL21" s="74"/>
      <c r="AM21" s="74"/>
      <c r="AN21" s="74"/>
      <c r="AO21" s="74"/>
      <c r="AP21" s="74"/>
      <c r="AQ21" s="74"/>
      <c r="AR21" s="74"/>
      <c r="AS21" s="74"/>
      <c r="AT21" s="74"/>
      <c r="AU21" s="74"/>
      <c r="AV21" s="74"/>
      <c r="AW21" s="74"/>
      <c r="AX21" s="74"/>
      <c r="AY21" s="74"/>
      <c r="AZ21" s="74"/>
      <c r="BA21" s="74"/>
      <c r="BB21" s="74"/>
      <c r="BC21" s="74"/>
      <c r="BD21" s="74"/>
      <c r="BE21" s="74"/>
      <c r="BF21" s="74"/>
      <c r="BG21" s="74"/>
      <c r="BH21" s="74"/>
      <c r="BI21" s="74"/>
      <c r="BJ21" s="74"/>
      <c r="BK21" s="74"/>
      <c r="BL21" s="74"/>
      <c r="BM21" s="74"/>
      <c r="BN21" s="74"/>
      <c r="BO21" s="74"/>
      <c r="BP21" s="74"/>
      <c r="BQ21" s="74"/>
      <c r="BR21" s="74"/>
      <c r="BS21" s="74"/>
      <c r="BT21" s="74"/>
      <c r="BU21" s="74"/>
      <c r="BV21" s="74"/>
      <c r="BW21" s="74"/>
      <c r="BX21" s="74"/>
      <c r="BY21" s="74"/>
      <c r="BZ21" s="74"/>
      <c r="CA21" s="74"/>
      <c r="CB21" s="74"/>
      <c r="CC21" s="74"/>
      <c r="CD21" s="74"/>
      <c r="CE21" s="74"/>
      <c r="CF21" s="74"/>
      <c r="CG21" s="74"/>
      <c r="CH21" s="74"/>
      <c r="CI21" s="74"/>
      <c r="CJ21" s="74"/>
      <c r="CK21" s="74"/>
      <c r="CL21" s="74"/>
      <c r="CM21" s="74"/>
      <c r="CN21" s="74"/>
      <c r="CO21" s="74"/>
      <c r="CP21" s="74"/>
      <c r="CQ21" s="74"/>
      <c r="CR21" s="74"/>
      <c r="CS21" s="74"/>
      <c r="CT21" s="74"/>
      <c r="CU21" s="74"/>
      <c r="CV21" s="74"/>
      <c r="CW21" s="74"/>
      <c r="CX21" s="74"/>
      <c r="CY21" s="74"/>
      <c r="CZ21" s="74"/>
      <c r="DA21" s="74"/>
      <c r="DB21" s="74"/>
      <c r="DC21" s="74"/>
      <c r="DD21" s="74"/>
      <c r="DE21" s="74"/>
      <c r="DF21" s="74"/>
      <c r="DG21" s="74"/>
      <c r="DH21" s="74"/>
      <c r="DI21" s="74"/>
      <c r="DJ21" s="74"/>
      <c r="DK21" s="74"/>
      <c r="DL21" s="74"/>
      <c r="DM21" s="74"/>
      <c r="DN21" s="74"/>
      <c r="DO21" s="74"/>
      <c r="DP21" s="74"/>
      <c r="DQ21" s="74"/>
      <c r="DR21" s="74"/>
      <c r="DS21" s="74"/>
      <c r="DT21" s="74"/>
      <c r="DU21" s="74"/>
      <c r="DV21" s="74"/>
      <c r="DW21" s="74"/>
      <c r="DX21" s="74"/>
      <c r="DY21" s="74"/>
    </row>
    <row r="22" spans="1:129" s="90" customFormat="1" ht="94.5" customHeight="1">
      <c r="A22" s="87">
        <v>8</v>
      </c>
      <c r="B22" s="88" t="s">
        <v>91</v>
      </c>
      <c r="C22" s="94" t="s">
        <v>92</v>
      </c>
      <c r="D22" s="89" t="s">
        <v>93</v>
      </c>
      <c r="E22" s="88" t="s">
        <v>17</v>
      </c>
      <c r="F22" s="88">
        <v>4</v>
      </c>
      <c r="G22" s="84">
        <v>509217.89333333337</v>
      </c>
      <c r="H22" s="85">
        <f t="shared" si="0"/>
        <v>2036871.5733333335</v>
      </c>
      <c r="I22" s="88"/>
      <c r="J22" s="86"/>
      <c r="K22" s="74"/>
      <c r="L22" s="75"/>
      <c r="M22" s="74"/>
      <c r="N22" s="74"/>
      <c r="O22" s="74"/>
      <c r="P22" s="74"/>
      <c r="Q22" s="74"/>
      <c r="R22" s="74"/>
      <c r="S22" s="74"/>
      <c r="T22" s="74"/>
      <c r="U22" s="74"/>
      <c r="V22" s="74"/>
      <c r="W22" s="74"/>
      <c r="X22" s="74"/>
      <c r="Y22" s="74"/>
      <c r="Z22" s="74"/>
      <c r="AA22" s="74"/>
      <c r="AB22" s="74"/>
      <c r="AC22" s="74"/>
      <c r="AD22" s="74"/>
      <c r="AE22" s="74"/>
      <c r="AF22" s="74"/>
      <c r="AG22" s="74"/>
      <c r="AH22" s="74"/>
      <c r="AI22" s="74"/>
      <c r="AJ22" s="74"/>
      <c r="AK22" s="74"/>
      <c r="AL22" s="74"/>
      <c r="AM22" s="74"/>
      <c r="AN22" s="74"/>
      <c r="AO22" s="74"/>
      <c r="AP22" s="74"/>
      <c r="AQ22" s="74"/>
      <c r="AR22" s="74"/>
      <c r="AS22" s="74"/>
      <c r="AT22" s="74"/>
      <c r="AU22" s="74"/>
      <c r="AV22" s="74"/>
      <c r="AW22" s="74"/>
      <c r="AX22" s="74"/>
      <c r="AY22" s="74"/>
      <c r="AZ22" s="74"/>
      <c r="BA22" s="74"/>
      <c r="BB22" s="74"/>
      <c r="BC22" s="74"/>
      <c r="BD22" s="74"/>
      <c r="BE22" s="74"/>
      <c r="BF22" s="74"/>
      <c r="BG22" s="74"/>
      <c r="BH22" s="74"/>
      <c r="BI22" s="74"/>
      <c r="BJ22" s="74"/>
      <c r="BK22" s="74"/>
      <c r="BL22" s="74"/>
      <c r="BM22" s="74"/>
      <c r="BN22" s="74"/>
      <c r="BO22" s="74"/>
      <c r="BP22" s="74"/>
      <c r="BQ22" s="74"/>
      <c r="BR22" s="74"/>
      <c r="BS22" s="74"/>
      <c r="BT22" s="74"/>
      <c r="BU22" s="74"/>
      <c r="BV22" s="74"/>
      <c r="BW22" s="74"/>
      <c r="BX22" s="74"/>
      <c r="BY22" s="74"/>
      <c r="BZ22" s="74"/>
      <c r="CA22" s="74"/>
      <c r="CB22" s="74"/>
      <c r="CC22" s="74"/>
      <c r="CD22" s="74"/>
      <c r="CE22" s="74"/>
      <c r="CF22" s="74"/>
      <c r="CG22" s="74"/>
      <c r="CH22" s="74"/>
      <c r="CI22" s="74"/>
      <c r="CJ22" s="74"/>
      <c r="CK22" s="74"/>
      <c r="CL22" s="74"/>
      <c r="CM22" s="74"/>
      <c r="CN22" s="74"/>
      <c r="CO22" s="74"/>
      <c r="CP22" s="74"/>
      <c r="CQ22" s="74"/>
      <c r="CR22" s="74"/>
      <c r="CS22" s="74"/>
      <c r="CT22" s="74"/>
      <c r="CU22" s="74"/>
      <c r="CV22" s="74"/>
      <c r="CW22" s="74"/>
      <c r="CX22" s="74"/>
      <c r="CY22" s="74"/>
      <c r="CZ22" s="74"/>
      <c r="DA22" s="74"/>
      <c r="DB22" s="74"/>
      <c r="DC22" s="74"/>
      <c r="DD22" s="74"/>
      <c r="DE22" s="74"/>
      <c r="DF22" s="74"/>
      <c r="DG22" s="74"/>
      <c r="DH22" s="74"/>
      <c r="DI22" s="74"/>
      <c r="DJ22" s="74"/>
      <c r="DK22" s="74"/>
      <c r="DL22" s="74"/>
      <c r="DM22" s="74"/>
      <c r="DN22" s="74"/>
      <c r="DO22" s="74"/>
      <c r="DP22" s="74"/>
      <c r="DQ22" s="74"/>
      <c r="DR22" s="74"/>
      <c r="DS22" s="74"/>
      <c r="DT22" s="74"/>
      <c r="DU22" s="74"/>
      <c r="DV22" s="74"/>
      <c r="DW22" s="74"/>
      <c r="DX22" s="74"/>
      <c r="DY22" s="74"/>
    </row>
    <row r="23" spans="1:129" s="90" customFormat="1" ht="128.25" customHeight="1">
      <c r="A23" s="87">
        <v>9</v>
      </c>
      <c r="B23" s="88" t="s">
        <v>94</v>
      </c>
      <c r="C23" s="94" t="s">
        <v>95</v>
      </c>
      <c r="D23" s="89" t="s">
        <v>96</v>
      </c>
      <c r="E23" s="88" t="s">
        <v>17</v>
      </c>
      <c r="F23" s="88">
        <v>2</v>
      </c>
      <c r="G23" s="84">
        <v>413448.32666666672</v>
      </c>
      <c r="H23" s="85">
        <f t="shared" si="0"/>
        <v>826896.65333333344</v>
      </c>
      <c r="I23" s="88"/>
      <c r="J23" s="86"/>
      <c r="K23" s="74"/>
      <c r="L23" s="75"/>
      <c r="M23" s="74"/>
      <c r="N23" s="74"/>
      <c r="O23" s="74"/>
      <c r="P23" s="74"/>
      <c r="Q23" s="74"/>
      <c r="R23" s="74"/>
      <c r="S23" s="74"/>
      <c r="T23" s="74"/>
      <c r="U23" s="74"/>
      <c r="V23" s="74"/>
      <c r="W23" s="74"/>
      <c r="X23" s="74"/>
      <c r="Y23" s="74"/>
      <c r="Z23" s="74"/>
      <c r="AA23" s="74"/>
      <c r="AB23" s="74"/>
      <c r="AC23" s="74"/>
      <c r="AD23" s="74"/>
      <c r="AE23" s="74"/>
      <c r="AF23" s="74"/>
      <c r="AG23" s="74"/>
      <c r="AH23" s="74"/>
      <c r="AI23" s="74"/>
      <c r="AJ23" s="74"/>
      <c r="AK23" s="74"/>
      <c r="AL23" s="74"/>
      <c r="AM23" s="74"/>
      <c r="AN23" s="74"/>
      <c r="AO23" s="74"/>
      <c r="AP23" s="74"/>
      <c r="AQ23" s="74"/>
      <c r="AR23" s="74"/>
      <c r="AS23" s="74"/>
      <c r="AT23" s="74"/>
      <c r="AU23" s="74"/>
      <c r="AV23" s="74"/>
      <c r="AW23" s="74"/>
      <c r="AX23" s="74"/>
      <c r="AY23" s="74"/>
      <c r="AZ23" s="74"/>
      <c r="BA23" s="74"/>
      <c r="BB23" s="74"/>
      <c r="BC23" s="74"/>
      <c r="BD23" s="74"/>
      <c r="BE23" s="74"/>
      <c r="BF23" s="74"/>
      <c r="BG23" s="74"/>
      <c r="BH23" s="74"/>
      <c r="BI23" s="74"/>
      <c r="BJ23" s="74"/>
      <c r="BK23" s="74"/>
      <c r="BL23" s="74"/>
      <c r="BM23" s="74"/>
      <c r="BN23" s="74"/>
      <c r="BO23" s="74"/>
      <c r="BP23" s="74"/>
      <c r="BQ23" s="74"/>
      <c r="BR23" s="74"/>
      <c r="BS23" s="74"/>
      <c r="BT23" s="74"/>
      <c r="BU23" s="74"/>
      <c r="BV23" s="74"/>
      <c r="BW23" s="74"/>
      <c r="BX23" s="74"/>
      <c r="BY23" s="74"/>
      <c r="BZ23" s="74"/>
      <c r="CA23" s="74"/>
      <c r="CB23" s="74"/>
      <c r="CC23" s="74"/>
      <c r="CD23" s="74"/>
      <c r="CE23" s="74"/>
      <c r="CF23" s="74"/>
      <c r="CG23" s="74"/>
      <c r="CH23" s="74"/>
      <c r="CI23" s="74"/>
      <c r="CJ23" s="74"/>
      <c r="CK23" s="74"/>
      <c r="CL23" s="74"/>
      <c r="CM23" s="74"/>
      <c r="CN23" s="74"/>
      <c r="CO23" s="74"/>
      <c r="CP23" s="74"/>
      <c r="CQ23" s="74"/>
      <c r="CR23" s="74"/>
      <c r="CS23" s="74"/>
      <c r="CT23" s="74"/>
      <c r="CU23" s="74"/>
      <c r="CV23" s="74"/>
      <c r="CW23" s="74"/>
      <c r="CX23" s="74"/>
      <c r="CY23" s="74"/>
      <c r="CZ23" s="74"/>
      <c r="DA23" s="74"/>
      <c r="DB23" s="74"/>
      <c r="DC23" s="74"/>
      <c r="DD23" s="74"/>
      <c r="DE23" s="74"/>
      <c r="DF23" s="74"/>
      <c r="DG23" s="74"/>
      <c r="DH23" s="74"/>
      <c r="DI23" s="74"/>
      <c r="DJ23" s="74"/>
      <c r="DK23" s="74"/>
      <c r="DL23" s="74"/>
      <c r="DM23" s="74"/>
      <c r="DN23" s="74"/>
      <c r="DO23" s="74"/>
      <c r="DP23" s="74"/>
      <c r="DQ23" s="74"/>
      <c r="DR23" s="74"/>
      <c r="DS23" s="74"/>
      <c r="DT23" s="74"/>
      <c r="DU23" s="74"/>
      <c r="DV23" s="74"/>
      <c r="DW23" s="74"/>
      <c r="DX23" s="74"/>
      <c r="DY23" s="74"/>
    </row>
    <row r="24" spans="1:129" s="90" customFormat="1" ht="96.75" customHeight="1">
      <c r="A24" s="87">
        <v>10</v>
      </c>
      <c r="B24" s="88" t="s">
        <v>97</v>
      </c>
      <c r="C24" s="94" t="s">
        <v>98</v>
      </c>
      <c r="D24" s="89" t="s">
        <v>99</v>
      </c>
      <c r="E24" s="88" t="s">
        <v>17</v>
      </c>
      <c r="F24" s="88">
        <v>3</v>
      </c>
      <c r="G24" s="84">
        <v>100998.84666666668</v>
      </c>
      <c r="H24" s="85">
        <f t="shared" si="0"/>
        <v>302996.54000000004</v>
      </c>
      <c r="I24" s="88" t="s">
        <v>100</v>
      </c>
      <c r="J24" s="86"/>
      <c r="K24" s="74"/>
      <c r="L24" s="75"/>
      <c r="M24" s="74"/>
      <c r="N24" s="74"/>
      <c r="O24" s="74"/>
      <c r="P24" s="74"/>
      <c r="Q24" s="74"/>
      <c r="R24" s="74"/>
      <c r="S24" s="74"/>
      <c r="T24" s="74"/>
      <c r="U24" s="74"/>
      <c r="V24" s="74"/>
      <c r="W24" s="74"/>
      <c r="X24" s="74"/>
      <c r="Y24" s="74"/>
      <c r="Z24" s="74"/>
      <c r="AA24" s="74"/>
      <c r="AB24" s="74"/>
      <c r="AC24" s="74"/>
      <c r="AD24" s="74"/>
      <c r="AE24" s="74"/>
      <c r="AF24" s="74"/>
      <c r="AG24" s="74"/>
      <c r="AH24" s="74"/>
      <c r="AI24" s="74"/>
      <c r="AJ24" s="74"/>
      <c r="AK24" s="74"/>
      <c r="AL24" s="74"/>
      <c r="AM24" s="74"/>
      <c r="AN24" s="74"/>
      <c r="AO24" s="74"/>
      <c r="AP24" s="74"/>
      <c r="AQ24" s="74"/>
      <c r="AR24" s="74"/>
      <c r="AS24" s="74"/>
      <c r="AT24" s="74"/>
      <c r="AU24" s="74"/>
      <c r="AV24" s="74"/>
      <c r="AW24" s="74"/>
      <c r="AX24" s="74"/>
      <c r="AY24" s="74"/>
      <c r="AZ24" s="74"/>
      <c r="BA24" s="74"/>
      <c r="BB24" s="74"/>
      <c r="BC24" s="74"/>
      <c r="BD24" s="74"/>
      <c r="BE24" s="74"/>
      <c r="BF24" s="74"/>
      <c r="BG24" s="74"/>
      <c r="BH24" s="74"/>
      <c r="BI24" s="74"/>
      <c r="BJ24" s="74"/>
      <c r="BK24" s="74"/>
      <c r="BL24" s="74"/>
      <c r="BM24" s="74"/>
      <c r="BN24" s="74"/>
      <c r="BO24" s="74"/>
      <c r="BP24" s="74"/>
      <c r="BQ24" s="74"/>
      <c r="BR24" s="74"/>
      <c r="BS24" s="74"/>
      <c r="BT24" s="74"/>
      <c r="BU24" s="74"/>
      <c r="BV24" s="74"/>
      <c r="BW24" s="74"/>
      <c r="BX24" s="74"/>
      <c r="BY24" s="74"/>
      <c r="BZ24" s="74"/>
      <c r="CA24" s="74"/>
      <c r="CB24" s="74"/>
      <c r="CC24" s="74"/>
      <c r="CD24" s="74"/>
      <c r="CE24" s="74"/>
      <c r="CF24" s="74"/>
      <c r="CG24" s="74"/>
      <c r="CH24" s="74"/>
      <c r="CI24" s="74"/>
      <c r="CJ24" s="74"/>
      <c r="CK24" s="74"/>
      <c r="CL24" s="74"/>
      <c r="CM24" s="74"/>
      <c r="CN24" s="74"/>
      <c r="CO24" s="74"/>
      <c r="CP24" s="74"/>
      <c r="CQ24" s="74"/>
      <c r="CR24" s="74"/>
      <c r="CS24" s="74"/>
      <c r="CT24" s="74"/>
      <c r="CU24" s="74"/>
      <c r="CV24" s="74"/>
      <c r="CW24" s="74"/>
      <c r="CX24" s="74"/>
      <c r="CY24" s="74"/>
      <c r="CZ24" s="74"/>
      <c r="DA24" s="74"/>
      <c r="DB24" s="74"/>
      <c r="DC24" s="74"/>
      <c r="DD24" s="74"/>
      <c r="DE24" s="74"/>
      <c r="DF24" s="74"/>
      <c r="DG24" s="74"/>
      <c r="DH24" s="74"/>
      <c r="DI24" s="74"/>
      <c r="DJ24" s="74"/>
      <c r="DK24" s="74"/>
      <c r="DL24" s="74"/>
      <c r="DM24" s="74"/>
      <c r="DN24" s="74"/>
      <c r="DO24" s="74"/>
      <c r="DP24" s="74"/>
      <c r="DQ24" s="74"/>
      <c r="DR24" s="74"/>
      <c r="DS24" s="74"/>
      <c r="DT24" s="74"/>
      <c r="DU24" s="74"/>
      <c r="DV24" s="74"/>
      <c r="DW24" s="74"/>
      <c r="DX24" s="74"/>
      <c r="DY24" s="74"/>
    </row>
    <row r="25" spans="1:129" s="90" customFormat="1" ht="96" customHeight="1">
      <c r="A25" s="87">
        <v>11</v>
      </c>
      <c r="B25" s="88" t="s">
        <v>101</v>
      </c>
      <c r="C25" s="94" t="s">
        <v>102</v>
      </c>
      <c r="D25" s="89" t="s">
        <v>103</v>
      </c>
      <c r="E25" s="88" t="s">
        <v>17</v>
      </c>
      <c r="F25" s="88">
        <v>2</v>
      </c>
      <c r="G25" s="84">
        <v>322254.38</v>
      </c>
      <c r="H25" s="85">
        <f t="shared" si="0"/>
        <v>644508.76</v>
      </c>
      <c r="I25" s="88" t="s">
        <v>104</v>
      </c>
      <c r="J25" s="86"/>
      <c r="K25" s="74"/>
      <c r="L25" s="75"/>
      <c r="M25" s="74"/>
      <c r="N25" s="74"/>
      <c r="O25" s="74"/>
      <c r="P25" s="74"/>
      <c r="Q25" s="74"/>
      <c r="R25" s="74"/>
      <c r="S25" s="74"/>
      <c r="T25" s="74"/>
      <c r="U25" s="74"/>
      <c r="V25" s="74"/>
      <c r="W25" s="74"/>
      <c r="X25" s="74"/>
      <c r="Y25" s="74"/>
      <c r="Z25" s="74"/>
      <c r="AA25" s="74"/>
      <c r="AB25" s="74"/>
      <c r="AC25" s="74"/>
      <c r="AD25" s="74"/>
      <c r="AE25" s="74"/>
      <c r="AF25" s="74"/>
      <c r="AG25" s="74"/>
      <c r="AH25" s="74"/>
      <c r="AI25" s="74"/>
      <c r="AJ25" s="74"/>
      <c r="AK25" s="74"/>
      <c r="AL25" s="74"/>
      <c r="AM25" s="74"/>
      <c r="AN25" s="74"/>
      <c r="AO25" s="74"/>
      <c r="AP25" s="74"/>
      <c r="AQ25" s="74"/>
      <c r="AR25" s="74"/>
      <c r="AS25" s="74"/>
      <c r="AT25" s="74"/>
      <c r="AU25" s="74"/>
      <c r="AV25" s="74"/>
      <c r="AW25" s="74"/>
      <c r="AX25" s="74"/>
      <c r="AY25" s="74"/>
      <c r="AZ25" s="74"/>
      <c r="BA25" s="74"/>
      <c r="BB25" s="74"/>
      <c r="BC25" s="74"/>
      <c r="BD25" s="74"/>
      <c r="BE25" s="74"/>
      <c r="BF25" s="74"/>
      <c r="BG25" s="74"/>
      <c r="BH25" s="74"/>
      <c r="BI25" s="74"/>
      <c r="BJ25" s="74"/>
      <c r="BK25" s="74"/>
      <c r="BL25" s="74"/>
      <c r="BM25" s="74"/>
      <c r="BN25" s="74"/>
      <c r="BO25" s="74"/>
      <c r="BP25" s="74"/>
      <c r="BQ25" s="74"/>
      <c r="BR25" s="74"/>
      <c r="BS25" s="74"/>
      <c r="BT25" s="74"/>
      <c r="BU25" s="74"/>
      <c r="BV25" s="74"/>
      <c r="BW25" s="74"/>
      <c r="BX25" s="74"/>
      <c r="BY25" s="74"/>
      <c r="BZ25" s="74"/>
      <c r="CA25" s="74"/>
      <c r="CB25" s="74"/>
      <c r="CC25" s="74"/>
      <c r="CD25" s="74"/>
      <c r="CE25" s="74"/>
      <c r="CF25" s="74"/>
      <c r="CG25" s="74"/>
      <c r="CH25" s="74"/>
      <c r="CI25" s="74"/>
      <c r="CJ25" s="74"/>
      <c r="CK25" s="74"/>
      <c r="CL25" s="74"/>
      <c r="CM25" s="74"/>
      <c r="CN25" s="74"/>
      <c r="CO25" s="74"/>
      <c r="CP25" s="74"/>
      <c r="CQ25" s="74"/>
      <c r="CR25" s="74"/>
      <c r="CS25" s="74"/>
      <c r="CT25" s="74"/>
      <c r="CU25" s="74"/>
      <c r="CV25" s="74"/>
      <c r="CW25" s="74"/>
      <c r="CX25" s="74"/>
      <c r="CY25" s="74"/>
      <c r="CZ25" s="74"/>
      <c r="DA25" s="74"/>
      <c r="DB25" s="74"/>
      <c r="DC25" s="74"/>
      <c r="DD25" s="74"/>
      <c r="DE25" s="74"/>
      <c r="DF25" s="74"/>
      <c r="DG25" s="74"/>
      <c r="DH25" s="74"/>
      <c r="DI25" s="74"/>
      <c r="DJ25" s="74"/>
      <c r="DK25" s="74"/>
      <c r="DL25" s="74"/>
      <c r="DM25" s="74"/>
      <c r="DN25" s="74"/>
      <c r="DO25" s="74"/>
      <c r="DP25" s="74"/>
      <c r="DQ25" s="74"/>
      <c r="DR25" s="74"/>
      <c r="DS25" s="74"/>
      <c r="DT25" s="74"/>
      <c r="DU25" s="74"/>
      <c r="DV25" s="74"/>
      <c r="DW25" s="74"/>
      <c r="DX25" s="74"/>
      <c r="DY25" s="74"/>
    </row>
    <row r="26" spans="1:129" s="90" customFormat="1" ht="101.25" customHeight="1">
      <c r="A26" s="87">
        <v>12</v>
      </c>
      <c r="B26" s="88" t="s">
        <v>105</v>
      </c>
      <c r="C26" s="94" t="s">
        <v>106</v>
      </c>
      <c r="D26" s="89" t="s">
        <v>107</v>
      </c>
      <c r="E26" s="88" t="s">
        <v>17</v>
      </c>
      <c r="F26" s="88">
        <v>1</v>
      </c>
      <c r="G26" s="84">
        <v>104300.66266666669</v>
      </c>
      <c r="H26" s="85">
        <f t="shared" si="0"/>
        <v>104300.66266666669</v>
      </c>
      <c r="I26" s="88"/>
      <c r="J26" s="86"/>
      <c r="K26" s="74"/>
      <c r="L26" s="75"/>
      <c r="M26" s="74"/>
      <c r="N26" s="74"/>
      <c r="O26" s="74"/>
      <c r="P26" s="74"/>
      <c r="Q26" s="74"/>
      <c r="R26" s="74"/>
      <c r="S26" s="74"/>
      <c r="T26" s="74"/>
      <c r="U26" s="74"/>
      <c r="V26" s="74"/>
      <c r="W26" s="74"/>
      <c r="X26" s="74"/>
      <c r="Y26" s="74"/>
      <c r="Z26" s="74"/>
      <c r="AA26" s="74"/>
      <c r="AB26" s="74"/>
      <c r="AC26" s="74"/>
      <c r="AD26" s="74"/>
      <c r="AE26" s="74"/>
      <c r="AF26" s="74"/>
      <c r="AG26" s="74"/>
      <c r="AH26" s="74"/>
      <c r="AI26" s="74"/>
      <c r="AJ26" s="74"/>
      <c r="AK26" s="74"/>
      <c r="AL26" s="74"/>
      <c r="AM26" s="74"/>
      <c r="AN26" s="74"/>
      <c r="AO26" s="74"/>
      <c r="AP26" s="74"/>
      <c r="AQ26" s="74"/>
      <c r="AR26" s="74"/>
      <c r="AS26" s="74"/>
      <c r="AT26" s="74"/>
      <c r="AU26" s="74"/>
      <c r="AV26" s="74"/>
      <c r="AW26" s="74"/>
      <c r="AX26" s="74"/>
      <c r="AY26" s="74"/>
      <c r="AZ26" s="74"/>
      <c r="BA26" s="74"/>
      <c r="BB26" s="74"/>
      <c r="BC26" s="74"/>
      <c r="BD26" s="74"/>
      <c r="BE26" s="74"/>
      <c r="BF26" s="74"/>
      <c r="BG26" s="74"/>
      <c r="BH26" s="74"/>
      <c r="BI26" s="74"/>
      <c r="BJ26" s="74"/>
      <c r="BK26" s="74"/>
      <c r="BL26" s="74"/>
      <c r="BM26" s="74"/>
      <c r="BN26" s="74"/>
      <c r="BO26" s="74"/>
      <c r="BP26" s="74"/>
      <c r="BQ26" s="74"/>
      <c r="BR26" s="74"/>
      <c r="BS26" s="74"/>
      <c r="BT26" s="74"/>
      <c r="BU26" s="74"/>
      <c r="BV26" s="74"/>
      <c r="BW26" s="74"/>
      <c r="BX26" s="74"/>
      <c r="BY26" s="74"/>
      <c r="BZ26" s="74"/>
      <c r="CA26" s="74"/>
      <c r="CB26" s="74"/>
      <c r="CC26" s="74"/>
      <c r="CD26" s="74"/>
      <c r="CE26" s="74"/>
      <c r="CF26" s="74"/>
      <c r="CG26" s="74"/>
      <c r="CH26" s="74"/>
      <c r="CI26" s="74"/>
      <c r="CJ26" s="74"/>
      <c r="CK26" s="74"/>
      <c r="CL26" s="74"/>
      <c r="CM26" s="74"/>
      <c r="CN26" s="74"/>
      <c r="CO26" s="74"/>
      <c r="CP26" s="74"/>
      <c r="CQ26" s="74"/>
      <c r="CR26" s="74"/>
      <c r="CS26" s="74"/>
      <c r="CT26" s="74"/>
      <c r="CU26" s="74"/>
      <c r="CV26" s="74"/>
      <c r="CW26" s="74"/>
      <c r="CX26" s="74"/>
      <c r="CY26" s="74"/>
      <c r="CZ26" s="74"/>
      <c r="DA26" s="74"/>
      <c r="DB26" s="74"/>
      <c r="DC26" s="74"/>
      <c r="DD26" s="74"/>
      <c r="DE26" s="74"/>
      <c r="DF26" s="74"/>
      <c r="DG26" s="74"/>
      <c r="DH26" s="74"/>
      <c r="DI26" s="74"/>
      <c r="DJ26" s="74"/>
      <c r="DK26" s="74"/>
      <c r="DL26" s="74"/>
      <c r="DM26" s="74"/>
      <c r="DN26" s="74"/>
      <c r="DO26" s="74"/>
      <c r="DP26" s="74"/>
      <c r="DQ26" s="74"/>
      <c r="DR26" s="74"/>
      <c r="DS26" s="74"/>
      <c r="DT26" s="74"/>
      <c r="DU26" s="74"/>
      <c r="DV26" s="74"/>
      <c r="DW26" s="74"/>
      <c r="DX26" s="74"/>
      <c r="DY26" s="74"/>
    </row>
    <row r="27" spans="1:129" s="90" customFormat="1" ht="275.25" customHeight="1">
      <c r="A27" s="80">
        <v>13</v>
      </c>
      <c r="B27" s="81" t="s">
        <v>108</v>
      </c>
      <c r="C27" s="82" t="s">
        <v>109</v>
      </c>
      <c r="D27" s="83" t="s">
        <v>110</v>
      </c>
      <c r="E27" s="81" t="s">
        <v>17</v>
      </c>
      <c r="F27" s="81">
        <v>1</v>
      </c>
      <c r="G27" s="84">
        <v>547230.74000000011</v>
      </c>
      <c r="H27" s="85">
        <f t="shared" si="0"/>
        <v>547230.74000000011</v>
      </c>
      <c r="I27" s="81"/>
      <c r="J27" s="93" t="s">
        <v>111</v>
      </c>
      <c r="K27" s="74"/>
      <c r="L27" s="75"/>
      <c r="M27" s="74"/>
      <c r="N27" s="74"/>
      <c r="O27" s="74"/>
      <c r="P27" s="74"/>
      <c r="Q27" s="74"/>
      <c r="R27" s="74"/>
      <c r="S27" s="74"/>
      <c r="T27" s="74"/>
      <c r="U27" s="74"/>
      <c r="V27" s="74"/>
      <c r="W27" s="74"/>
      <c r="X27" s="74"/>
      <c r="Y27" s="74"/>
      <c r="Z27" s="74"/>
      <c r="AA27" s="74"/>
      <c r="AB27" s="74"/>
      <c r="AC27" s="74"/>
      <c r="AD27" s="74"/>
      <c r="AE27" s="74"/>
      <c r="AF27" s="74"/>
      <c r="AG27" s="74"/>
      <c r="AH27" s="74"/>
      <c r="AI27" s="74"/>
      <c r="AJ27" s="74"/>
      <c r="AK27" s="74"/>
      <c r="AL27" s="74"/>
      <c r="AM27" s="74"/>
      <c r="AN27" s="74"/>
      <c r="AO27" s="74"/>
      <c r="AP27" s="74"/>
      <c r="AQ27" s="74"/>
      <c r="AR27" s="74"/>
      <c r="AS27" s="74"/>
      <c r="AT27" s="74"/>
      <c r="AU27" s="74"/>
      <c r="AV27" s="74"/>
      <c r="AW27" s="74"/>
      <c r="AX27" s="74"/>
      <c r="AY27" s="74"/>
      <c r="AZ27" s="74"/>
      <c r="BA27" s="74"/>
      <c r="BB27" s="74"/>
      <c r="BC27" s="74"/>
      <c r="BD27" s="74"/>
      <c r="BE27" s="74"/>
      <c r="BF27" s="74"/>
      <c r="BG27" s="74"/>
      <c r="BH27" s="74"/>
      <c r="BI27" s="74"/>
      <c r="BJ27" s="74"/>
      <c r="BK27" s="74"/>
      <c r="BL27" s="74"/>
      <c r="BM27" s="74"/>
      <c r="BN27" s="74"/>
      <c r="BO27" s="74"/>
      <c r="BP27" s="74"/>
      <c r="BQ27" s="74"/>
      <c r="BR27" s="74"/>
      <c r="BS27" s="74"/>
      <c r="BT27" s="74"/>
      <c r="BU27" s="74"/>
      <c r="BV27" s="74"/>
      <c r="BW27" s="74"/>
      <c r="BX27" s="74"/>
      <c r="BY27" s="74"/>
      <c r="BZ27" s="74"/>
      <c r="CA27" s="74"/>
      <c r="CB27" s="74"/>
      <c r="CC27" s="74"/>
      <c r="CD27" s="74"/>
      <c r="CE27" s="74"/>
      <c r="CF27" s="74"/>
      <c r="CG27" s="74"/>
      <c r="CH27" s="74"/>
      <c r="CI27" s="74"/>
      <c r="CJ27" s="74"/>
      <c r="CK27" s="74"/>
      <c r="CL27" s="74"/>
      <c r="CM27" s="74"/>
      <c r="CN27" s="74"/>
      <c r="CO27" s="74"/>
      <c r="CP27" s="74"/>
      <c r="CQ27" s="74"/>
      <c r="CR27" s="74"/>
      <c r="CS27" s="74"/>
      <c r="CT27" s="74"/>
      <c r="CU27" s="74"/>
      <c r="CV27" s="74"/>
      <c r="CW27" s="74"/>
      <c r="CX27" s="74"/>
      <c r="CY27" s="74"/>
      <c r="CZ27" s="74"/>
      <c r="DA27" s="74"/>
      <c r="DB27" s="74"/>
      <c r="DC27" s="74"/>
      <c r="DD27" s="74"/>
      <c r="DE27" s="74"/>
      <c r="DF27" s="74"/>
      <c r="DG27" s="74"/>
      <c r="DH27" s="74"/>
      <c r="DI27" s="74"/>
      <c r="DJ27" s="74"/>
      <c r="DK27" s="74"/>
      <c r="DL27" s="74"/>
      <c r="DM27" s="74"/>
      <c r="DN27" s="74"/>
      <c r="DO27" s="74"/>
      <c r="DP27" s="74"/>
      <c r="DQ27" s="74"/>
      <c r="DR27" s="74"/>
      <c r="DS27" s="74"/>
      <c r="DT27" s="74"/>
      <c r="DU27" s="74"/>
      <c r="DV27" s="74"/>
      <c r="DW27" s="74"/>
      <c r="DX27" s="74"/>
      <c r="DY27" s="74"/>
    </row>
    <row r="28" spans="1:129" s="90" customFormat="1" ht="126.75" customHeight="1">
      <c r="A28" s="80">
        <v>14</v>
      </c>
      <c r="B28" s="81" t="s">
        <v>112</v>
      </c>
      <c r="C28" s="82" t="s">
        <v>113</v>
      </c>
      <c r="D28" s="83" t="s">
        <v>114</v>
      </c>
      <c r="E28" s="81" t="s">
        <v>17</v>
      </c>
      <c r="F28" s="81">
        <v>1</v>
      </c>
      <c r="G28" s="84">
        <v>536984.97066666675</v>
      </c>
      <c r="H28" s="85">
        <f t="shared" si="0"/>
        <v>536984.97066666675</v>
      </c>
      <c r="I28" s="81"/>
      <c r="J28" s="93" t="s">
        <v>115</v>
      </c>
      <c r="K28" s="74"/>
      <c r="L28" s="75"/>
      <c r="M28" s="74"/>
      <c r="N28" s="74"/>
      <c r="O28" s="74"/>
      <c r="P28" s="74"/>
      <c r="Q28" s="74"/>
      <c r="R28" s="74"/>
      <c r="S28" s="74"/>
      <c r="T28" s="74"/>
      <c r="U28" s="74"/>
      <c r="V28" s="74"/>
      <c r="W28" s="74"/>
      <c r="X28" s="74"/>
      <c r="Y28" s="74"/>
      <c r="Z28" s="74"/>
      <c r="AA28" s="74"/>
      <c r="AB28" s="74"/>
      <c r="AC28" s="74"/>
      <c r="AD28" s="74"/>
      <c r="AE28" s="74"/>
      <c r="AF28" s="74"/>
      <c r="AG28" s="74"/>
      <c r="AH28" s="74"/>
      <c r="AI28" s="74"/>
      <c r="AJ28" s="74"/>
      <c r="AK28" s="74"/>
      <c r="AL28" s="74"/>
      <c r="AM28" s="74"/>
      <c r="AN28" s="74"/>
      <c r="AO28" s="74"/>
      <c r="AP28" s="74"/>
      <c r="AQ28" s="74"/>
      <c r="AR28" s="74"/>
      <c r="AS28" s="74"/>
      <c r="AT28" s="74"/>
      <c r="AU28" s="74"/>
      <c r="AV28" s="74"/>
      <c r="AW28" s="74"/>
      <c r="AX28" s="74"/>
      <c r="AY28" s="74"/>
      <c r="AZ28" s="74"/>
      <c r="BA28" s="74"/>
      <c r="BB28" s="74"/>
      <c r="BC28" s="74"/>
      <c r="BD28" s="74"/>
      <c r="BE28" s="74"/>
      <c r="BF28" s="74"/>
      <c r="BG28" s="74"/>
      <c r="BH28" s="74"/>
      <c r="BI28" s="74"/>
      <c r="BJ28" s="74"/>
      <c r="BK28" s="74"/>
      <c r="BL28" s="74"/>
      <c r="BM28" s="74"/>
      <c r="BN28" s="74"/>
      <c r="BO28" s="74"/>
      <c r="BP28" s="74"/>
      <c r="BQ28" s="74"/>
      <c r="BR28" s="74"/>
      <c r="BS28" s="74"/>
      <c r="BT28" s="74"/>
      <c r="BU28" s="74"/>
      <c r="BV28" s="74"/>
      <c r="BW28" s="74"/>
      <c r="BX28" s="74"/>
      <c r="BY28" s="74"/>
      <c r="BZ28" s="74"/>
      <c r="CA28" s="74"/>
      <c r="CB28" s="74"/>
      <c r="CC28" s="74"/>
      <c r="CD28" s="74"/>
      <c r="CE28" s="74"/>
      <c r="CF28" s="74"/>
      <c r="CG28" s="74"/>
      <c r="CH28" s="74"/>
      <c r="CI28" s="74"/>
      <c r="CJ28" s="74"/>
      <c r="CK28" s="74"/>
      <c r="CL28" s="74"/>
      <c r="CM28" s="74"/>
      <c r="CN28" s="74"/>
      <c r="CO28" s="74"/>
      <c r="CP28" s="74"/>
      <c r="CQ28" s="74"/>
      <c r="CR28" s="74"/>
      <c r="CS28" s="74"/>
      <c r="CT28" s="74"/>
      <c r="CU28" s="74"/>
      <c r="CV28" s="74"/>
      <c r="CW28" s="74"/>
      <c r="CX28" s="74"/>
      <c r="CY28" s="74"/>
      <c r="CZ28" s="74"/>
      <c r="DA28" s="74"/>
      <c r="DB28" s="74"/>
      <c r="DC28" s="74"/>
      <c r="DD28" s="74"/>
      <c r="DE28" s="74"/>
      <c r="DF28" s="74"/>
      <c r="DG28" s="74"/>
      <c r="DH28" s="74"/>
      <c r="DI28" s="74"/>
      <c r="DJ28" s="74"/>
      <c r="DK28" s="74"/>
      <c r="DL28" s="74"/>
      <c r="DM28" s="74"/>
      <c r="DN28" s="74"/>
      <c r="DO28" s="74"/>
      <c r="DP28" s="74"/>
      <c r="DQ28" s="74"/>
      <c r="DR28" s="74"/>
      <c r="DS28" s="74"/>
      <c r="DT28" s="74"/>
      <c r="DU28" s="74"/>
      <c r="DV28" s="74"/>
      <c r="DW28" s="74"/>
      <c r="DX28" s="74"/>
      <c r="DY28" s="74"/>
    </row>
    <row r="29" spans="1:129" s="90" customFormat="1" ht="94.5" customHeight="1">
      <c r="A29" s="80">
        <v>15</v>
      </c>
      <c r="B29" s="81" t="s">
        <v>116</v>
      </c>
      <c r="C29" s="82" t="s">
        <v>117</v>
      </c>
      <c r="D29" s="83" t="s">
        <v>118</v>
      </c>
      <c r="E29" s="81" t="s">
        <v>17</v>
      </c>
      <c r="F29" s="81">
        <v>2</v>
      </c>
      <c r="G29" s="84">
        <v>82729.882666666686</v>
      </c>
      <c r="H29" s="85">
        <f t="shared" si="0"/>
        <v>165459.76533333337</v>
      </c>
      <c r="I29" s="81" t="s">
        <v>100</v>
      </c>
      <c r="J29" s="86" t="s">
        <v>115</v>
      </c>
      <c r="K29" s="74"/>
      <c r="L29" s="75"/>
      <c r="M29" s="74"/>
      <c r="N29" s="74"/>
      <c r="O29" s="74"/>
      <c r="P29" s="74"/>
      <c r="Q29" s="74"/>
      <c r="R29" s="74"/>
      <c r="S29" s="74"/>
      <c r="T29" s="74"/>
      <c r="U29" s="74"/>
      <c r="V29" s="74"/>
      <c r="W29" s="74"/>
      <c r="X29" s="74"/>
      <c r="Y29" s="74"/>
      <c r="Z29" s="74"/>
      <c r="AA29" s="74"/>
      <c r="AB29" s="74"/>
      <c r="AC29" s="74"/>
      <c r="AD29" s="74"/>
      <c r="AE29" s="74"/>
      <c r="AF29" s="74"/>
      <c r="AG29" s="74"/>
      <c r="AH29" s="74"/>
      <c r="AI29" s="74"/>
      <c r="AJ29" s="74"/>
      <c r="AK29" s="74"/>
      <c r="AL29" s="74"/>
      <c r="AM29" s="74"/>
      <c r="AN29" s="74"/>
      <c r="AO29" s="74"/>
      <c r="AP29" s="74"/>
      <c r="AQ29" s="74"/>
      <c r="AR29" s="74"/>
      <c r="AS29" s="74"/>
      <c r="AT29" s="74"/>
      <c r="AU29" s="74"/>
      <c r="AV29" s="74"/>
      <c r="AW29" s="74"/>
      <c r="AX29" s="74"/>
      <c r="AY29" s="74"/>
      <c r="AZ29" s="74"/>
      <c r="BA29" s="74"/>
      <c r="BB29" s="74"/>
      <c r="BC29" s="74"/>
      <c r="BD29" s="74"/>
      <c r="BE29" s="74"/>
      <c r="BF29" s="74"/>
      <c r="BG29" s="74"/>
      <c r="BH29" s="74"/>
      <c r="BI29" s="74"/>
      <c r="BJ29" s="74"/>
      <c r="BK29" s="74"/>
      <c r="BL29" s="74"/>
      <c r="BM29" s="74"/>
      <c r="BN29" s="74"/>
      <c r="BO29" s="74"/>
      <c r="BP29" s="74"/>
      <c r="BQ29" s="74"/>
      <c r="BR29" s="74"/>
      <c r="BS29" s="74"/>
      <c r="BT29" s="74"/>
      <c r="BU29" s="74"/>
      <c r="BV29" s="74"/>
      <c r="BW29" s="74"/>
      <c r="BX29" s="74"/>
      <c r="BY29" s="74"/>
      <c r="BZ29" s="74"/>
      <c r="CA29" s="74"/>
      <c r="CB29" s="74"/>
      <c r="CC29" s="74"/>
      <c r="CD29" s="74"/>
      <c r="CE29" s="74"/>
      <c r="CF29" s="74"/>
      <c r="CG29" s="74"/>
      <c r="CH29" s="74"/>
      <c r="CI29" s="74"/>
      <c r="CJ29" s="74"/>
      <c r="CK29" s="74"/>
      <c r="CL29" s="74"/>
      <c r="CM29" s="74"/>
      <c r="CN29" s="74"/>
      <c r="CO29" s="74"/>
      <c r="CP29" s="74"/>
      <c r="CQ29" s="74"/>
      <c r="CR29" s="74"/>
      <c r="CS29" s="74"/>
      <c r="CT29" s="74"/>
      <c r="CU29" s="74"/>
      <c r="CV29" s="74"/>
      <c r="CW29" s="74"/>
      <c r="CX29" s="74"/>
      <c r="CY29" s="74"/>
      <c r="CZ29" s="74"/>
      <c r="DA29" s="74"/>
      <c r="DB29" s="74"/>
      <c r="DC29" s="74"/>
      <c r="DD29" s="74"/>
      <c r="DE29" s="74"/>
      <c r="DF29" s="74"/>
      <c r="DG29" s="74"/>
      <c r="DH29" s="74"/>
      <c r="DI29" s="74"/>
      <c r="DJ29" s="74"/>
      <c r="DK29" s="74"/>
      <c r="DL29" s="74"/>
      <c r="DM29" s="74"/>
      <c r="DN29" s="74"/>
      <c r="DO29" s="74"/>
      <c r="DP29" s="74"/>
      <c r="DQ29" s="74"/>
      <c r="DR29" s="74"/>
      <c r="DS29" s="74"/>
      <c r="DT29" s="74"/>
      <c r="DU29" s="74"/>
      <c r="DV29" s="74"/>
      <c r="DW29" s="74"/>
      <c r="DX29" s="74"/>
      <c r="DY29" s="74"/>
    </row>
    <row r="30" spans="1:129" s="90" customFormat="1" ht="84" customHeight="1">
      <c r="A30" s="80">
        <v>16</v>
      </c>
      <c r="B30" s="81" t="s">
        <v>119</v>
      </c>
      <c r="C30" s="82" t="s">
        <v>120</v>
      </c>
      <c r="D30" s="83" t="s">
        <v>121</v>
      </c>
      <c r="E30" s="81" t="s">
        <v>17</v>
      </c>
      <c r="F30" s="81">
        <v>1</v>
      </c>
      <c r="G30" s="84">
        <v>143469.984</v>
      </c>
      <c r="H30" s="85">
        <f t="shared" si="0"/>
        <v>143469.984</v>
      </c>
      <c r="I30" s="81"/>
      <c r="J30" s="86"/>
      <c r="K30" s="74"/>
      <c r="L30" s="75"/>
      <c r="M30" s="74"/>
      <c r="N30" s="74"/>
      <c r="O30" s="74"/>
      <c r="P30" s="74"/>
      <c r="Q30" s="74"/>
      <c r="R30" s="74"/>
      <c r="S30" s="74"/>
      <c r="T30" s="74"/>
      <c r="U30" s="74"/>
      <c r="V30" s="74"/>
      <c r="W30" s="74"/>
      <c r="X30" s="74"/>
      <c r="Y30" s="74"/>
      <c r="Z30" s="74"/>
      <c r="AA30" s="74"/>
      <c r="AB30" s="74"/>
      <c r="AC30" s="74"/>
      <c r="AD30" s="74"/>
      <c r="AE30" s="74"/>
      <c r="AF30" s="74"/>
      <c r="AG30" s="74"/>
      <c r="AH30" s="74"/>
      <c r="AI30" s="74"/>
      <c r="AJ30" s="74"/>
      <c r="AK30" s="74"/>
      <c r="AL30" s="74"/>
      <c r="AM30" s="74"/>
      <c r="AN30" s="74"/>
      <c r="AO30" s="74"/>
      <c r="AP30" s="74"/>
      <c r="AQ30" s="74"/>
      <c r="AR30" s="74"/>
      <c r="AS30" s="74"/>
      <c r="AT30" s="74"/>
      <c r="AU30" s="74"/>
      <c r="AV30" s="74"/>
      <c r="AW30" s="74"/>
      <c r="AX30" s="74"/>
      <c r="AY30" s="74"/>
      <c r="AZ30" s="74"/>
      <c r="BA30" s="74"/>
      <c r="BB30" s="74"/>
      <c r="BC30" s="74"/>
      <c r="BD30" s="74"/>
      <c r="BE30" s="74"/>
      <c r="BF30" s="74"/>
      <c r="BG30" s="74"/>
      <c r="BH30" s="74"/>
      <c r="BI30" s="74"/>
      <c r="BJ30" s="74"/>
      <c r="BK30" s="74"/>
      <c r="BL30" s="74"/>
      <c r="BM30" s="74"/>
      <c r="BN30" s="74"/>
      <c r="BO30" s="74"/>
      <c r="BP30" s="74"/>
      <c r="BQ30" s="74"/>
      <c r="BR30" s="74"/>
      <c r="BS30" s="74"/>
      <c r="BT30" s="74"/>
      <c r="BU30" s="74"/>
      <c r="BV30" s="74"/>
      <c r="BW30" s="74"/>
      <c r="BX30" s="74"/>
      <c r="BY30" s="74"/>
      <c r="BZ30" s="74"/>
      <c r="CA30" s="74"/>
      <c r="CB30" s="74"/>
      <c r="CC30" s="74"/>
      <c r="CD30" s="74"/>
      <c r="CE30" s="74"/>
      <c r="CF30" s="74"/>
      <c r="CG30" s="74"/>
      <c r="CH30" s="74"/>
      <c r="CI30" s="74"/>
      <c r="CJ30" s="74"/>
      <c r="CK30" s="74"/>
      <c r="CL30" s="74"/>
      <c r="CM30" s="74"/>
      <c r="CN30" s="74"/>
      <c r="CO30" s="74"/>
      <c r="CP30" s="74"/>
      <c r="CQ30" s="74"/>
      <c r="CR30" s="74"/>
      <c r="CS30" s="74"/>
      <c r="CT30" s="74"/>
      <c r="CU30" s="74"/>
      <c r="CV30" s="74"/>
      <c r="CW30" s="74"/>
      <c r="CX30" s="74"/>
      <c r="CY30" s="74"/>
      <c r="CZ30" s="74"/>
      <c r="DA30" s="74"/>
      <c r="DB30" s="74"/>
      <c r="DC30" s="74"/>
      <c r="DD30" s="74"/>
      <c r="DE30" s="74"/>
      <c r="DF30" s="74"/>
      <c r="DG30" s="74"/>
      <c r="DH30" s="74"/>
      <c r="DI30" s="74"/>
      <c r="DJ30" s="74"/>
      <c r="DK30" s="74"/>
      <c r="DL30" s="74"/>
      <c r="DM30" s="74"/>
      <c r="DN30" s="74"/>
      <c r="DO30" s="74"/>
      <c r="DP30" s="74"/>
      <c r="DQ30" s="74"/>
      <c r="DR30" s="74"/>
      <c r="DS30" s="74"/>
      <c r="DT30" s="74"/>
      <c r="DU30" s="74"/>
      <c r="DV30" s="74"/>
      <c r="DW30" s="74"/>
      <c r="DX30" s="74"/>
      <c r="DY30" s="74"/>
    </row>
    <row r="31" spans="1:129" s="90" customFormat="1" ht="87.75" customHeight="1">
      <c r="A31" s="80">
        <v>17</v>
      </c>
      <c r="B31" s="81" t="s">
        <v>122</v>
      </c>
      <c r="C31" s="82" t="s">
        <v>123</v>
      </c>
      <c r="D31" s="83" t="s">
        <v>121</v>
      </c>
      <c r="E31" s="81" t="s">
        <v>17</v>
      </c>
      <c r="F31" s="81">
        <v>1</v>
      </c>
      <c r="G31" s="84">
        <v>211584.70666666667</v>
      </c>
      <c r="H31" s="85">
        <f t="shared" si="0"/>
        <v>211584.70666666667</v>
      </c>
      <c r="I31" s="81"/>
      <c r="J31" s="86"/>
      <c r="K31" s="74"/>
      <c r="L31" s="75"/>
      <c r="M31" s="74"/>
      <c r="N31" s="74"/>
      <c r="O31" s="74"/>
      <c r="P31" s="74"/>
      <c r="Q31" s="74"/>
      <c r="R31" s="74"/>
      <c r="S31" s="74"/>
      <c r="T31" s="74"/>
      <c r="U31" s="74"/>
      <c r="V31" s="74"/>
      <c r="W31" s="74"/>
      <c r="X31" s="74"/>
      <c r="Y31" s="74"/>
      <c r="Z31" s="74"/>
      <c r="AA31" s="74"/>
      <c r="AB31" s="74"/>
      <c r="AC31" s="74"/>
      <c r="AD31" s="74"/>
      <c r="AE31" s="74"/>
      <c r="AF31" s="74"/>
      <c r="AG31" s="74"/>
      <c r="AH31" s="74"/>
      <c r="AI31" s="74"/>
      <c r="AJ31" s="74"/>
      <c r="AK31" s="74"/>
      <c r="AL31" s="74"/>
      <c r="AM31" s="74"/>
      <c r="AN31" s="74"/>
      <c r="AO31" s="74"/>
      <c r="AP31" s="74"/>
      <c r="AQ31" s="74"/>
      <c r="AR31" s="74"/>
      <c r="AS31" s="74"/>
      <c r="AT31" s="74"/>
      <c r="AU31" s="74"/>
      <c r="AV31" s="74"/>
      <c r="AW31" s="74"/>
      <c r="AX31" s="74"/>
      <c r="AY31" s="74"/>
      <c r="AZ31" s="74"/>
      <c r="BA31" s="74"/>
      <c r="BB31" s="74"/>
      <c r="BC31" s="74"/>
      <c r="BD31" s="74"/>
      <c r="BE31" s="74"/>
      <c r="BF31" s="74"/>
      <c r="BG31" s="74"/>
      <c r="BH31" s="74"/>
      <c r="BI31" s="74"/>
      <c r="BJ31" s="74"/>
      <c r="BK31" s="74"/>
      <c r="BL31" s="74"/>
      <c r="BM31" s="74"/>
      <c r="BN31" s="74"/>
      <c r="BO31" s="74"/>
      <c r="BP31" s="74"/>
      <c r="BQ31" s="74"/>
      <c r="BR31" s="74"/>
      <c r="BS31" s="74"/>
      <c r="BT31" s="74"/>
      <c r="BU31" s="74"/>
      <c r="BV31" s="74"/>
      <c r="BW31" s="74"/>
      <c r="BX31" s="74"/>
      <c r="BY31" s="74"/>
      <c r="BZ31" s="74"/>
      <c r="CA31" s="74"/>
      <c r="CB31" s="74"/>
      <c r="CC31" s="74"/>
      <c r="CD31" s="74"/>
      <c r="CE31" s="74"/>
      <c r="CF31" s="74"/>
      <c r="CG31" s="74"/>
      <c r="CH31" s="74"/>
      <c r="CI31" s="74"/>
      <c r="CJ31" s="74"/>
      <c r="CK31" s="74"/>
      <c r="CL31" s="74"/>
      <c r="CM31" s="74"/>
      <c r="CN31" s="74"/>
      <c r="CO31" s="74"/>
      <c r="CP31" s="74"/>
      <c r="CQ31" s="74"/>
      <c r="CR31" s="74"/>
      <c r="CS31" s="74"/>
      <c r="CT31" s="74"/>
      <c r="CU31" s="74"/>
      <c r="CV31" s="74"/>
      <c r="CW31" s="74"/>
      <c r="CX31" s="74"/>
      <c r="CY31" s="74"/>
      <c r="CZ31" s="74"/>
      <c r="DA31" s="74"/>
      <c r="DB31" s="74"/>
      <c r="DC31" s="74"/>
      <c r="DD31" s="74"/>
      <c r="DE31" s="74"/>
      <c r="DF31" s="74"/>
      <c r="DG31" s="74"/>
      <c r="DH31" s="74"/>
      <c r="DI31" s="74"/>
      <c r="DJ31" s="74"/>
      <c r="DK31" s="74"/>
      <c r="DL31" s="74"/>
      <c r="DM31" s="74"/>
      <c r="DN31" s="74"/>
      <c r="DO31" s="74"/>
      <c r="DP31" s="74"/>
      <c r="DQ31" s="74"/>
      <c r="DR31" s="74"/>
      <c r="DS31" s="74"/>
      <c r="DT31" s="74"/>
      <c r="DU31" s="74"/>
      <c r="DV31" s="74"/>
      <c r="DW31" s="74"/>
      <c r="DX31" s="74"/>
      <c r="DY31" s="74"/>
    </row>
    <row r="32" spans="1:129" s="90" customFormat="1" ht="108.75" customHeight="1">
      <c r="A32" s="80">
        <v>18</v>
      </c>
      <c r="B32" s="81" t="s">
        <v>124</v>
      </c>
      <c r="C32" s="82" t="s">
        <v>125</v>
      </c>
      <c r="D32" s="83" t="s">
        <v>126</v>
      </c>
      <c r="E32" s="81" t="s">
        <v>17</v>
      </c>
      <c r="F32" s="81">
        <v>1</v>
      </c>
      <c r="G32" s="84">
        <v>219294.54400000002</v>
      </c>
      <c r="H32" s="85">
        <f t="shared" si="0"/>
        <v>219294.54400000002</v>
      </c>
      <c r="I32" s="81"/>
      <c r="J32" s="86"/>
      <c r="K32" s="74"/>
      <c r="L32" s="75"/>
      <c r="M32" s="74"/>
      <c r="N32" s="74"/>
      <c r="O32" s="74"/>
      <c r="P32" s="74"/>
      <c r="Q32" s="74"/>
      <c r="R32" s="74"/>
      <c r="S32" s="74"/>
      <c r="T32" s="74"/>
      <c r="U32" s="74"/>
      <c r="V32" s="74"/>
      <c r="W32" s="74"/>
      <c r="X32" s="74"/>
      <c r="Y32" s="74"/>
      <c r="Z32" s="74"/>
      <c r="AA32" s="74"/>
      <c r="AB32" s="74"/>
      <c r="AC32" s="74"/>
      <c r="AD32" s="74"/>
      <c r="AE32" s="74"/>
      <c r="AF32" s="74"/>
      <c r="AG32" s="74"/>
      <c r="AH32" s="74"/>
      <c r="AI32" s="74"/>
      <c r="AJ32" s="74"/>
      <c r="AK32" s="74"/>
      <c r="AL32" s="74"/>
      <c r="AM32" s="74"/>
      <c r="AN32" s="74"/>
      <c r="AO32" s="74"/>
      <c r="AP32" s="74"/>
      <c r="AQ32" s="74"/>
      <c r="AR32" s="74"/>
      <c r="AS32" s="74"/>
      <c r="AT32" s="74"/>
      <c r="AU32" s="74"/>
      <c r="AV32" s="74"/>
      <c r="AW32" s="74"/>
      <c r="AX32" s="74"/>
      <c r="AY32" s="74"/>
      <c r="AZ32" s="74"/>
      <c r="BA32" s="74"/>
      <c r="BB32" s="74"/>
      <c r="BC32" s="74"/>
      <c r="BD32" s="74"/>
      <c r="BE32" s="74"/>
      <c r="BF32" s="74"/>
      <c r="BG32" s="74"/>
      <c r="BH32" s="74"/>
      <c r="BI32" s="74"/>
      <c r="BJ32" s="74"/>
      <c r="BK32" s="74"/>
      <c r="BL32" s="74"/>
      <c r="BM32" s="74"/>
      <c r="BN32" s="74"/>
      <c r="BO32" s="74"/>
      <c r="BP32" s="74"/>
      <c r="BQ32" s="74"/>
      <c r="BR32" s="74"/>
      <c r="BS32" s="74"/>
      <c r="BT32" s="74"/>
      <c r="BU32" s="74"/>
      <c r="BV32" s="74"/>
      <c r="BW32" s="74"/>
      <c r="BX32" s="74"/>
      <c r="BY32" s="74"/>
      <c r="BZ32" s="74"/>
      <c r="CA32" s="74"/>
      <c r="CB32" s="74"/>
      <c r="CC32" s="74"/>
      <c r="CD32" s="74"/>
      <c r="CE32" s="74"/>
      <c r="CF32" s="74"/>
      <c r="CG32" s="74"/>
      <c r="CH32" s="74"/>
      <c r="CI32" s="74"/>
      <c r="CJ32" s="74"/>
      <c r="CK32" s="74"/>
      <c r="CL32" s="74"/>
      <c r="CM32" s="74"/>
      <c r="CN32" s="74"/>
      <c r="CO32" s="74"/>
      <c r="CP32" s="74"/>
      <c r="CQ32" s="74"/>
      <c r="CR32" s="74"/>
      <c r="CS32" s="74"/>
      <c r="CT32" s="74"/>
      <c r="CU32" s="74"/>
      <c r="CV32" s="74"/>
      <c r="CW32" s="74"/>
      <c r="CX32" s="74"/>
      <c r="CY32" s="74"/>
      <c r="CZ32" s="74"/>
      <c r="DA32" s="74"/>
      <c r="DB32" s="74"/>
      <c r="DC32" s="74"/>
      <c r="DD32" s="74"/>
      <c r="DE32" s="74"/>
      <c r="DF32" s="74"/>
      <c r="DG32" s="74"/>
      <c r="DH32" s="74"/>
      <c r="DI32" s="74"/>
      <c r="DJ32" s="74"/>
      <c r="DK32" s="74"/>
      <c r="DL32" s="74"/>
      <c r="DM32" s="74"/>
      <c r="DN32" s="74"/>
      <c r="DO32" s="74"/>
      <c r="DP32" s="74"/>
      <c r="DQ32" s="74"/>
      <c r="DR32" s="74"/>
      <c r="DS32" s="74"/>
      <c r="DT32" s="74"/>
      <c r="DU32" s="74"/>
      <c r="DV32" s="74"/>
      <c r="DW32" s="74"/>
      <c r="DX32" s="74"/>
      <c r="DY32" s="74"/>
    </row>
    <row r="33" spans="1:129" s="90" customFormat="1" ht="206.25" customHeight="1">
      <c r="A33" s="80">
        <v>19</v>
      </c>
      <c r="B33" s="81" t="s">
        <v>127</v>
      </c>
      <c r="C33" s="82" t="s">
        <v>128</v>
      </c>
      <c r="D33" s="83" t="s">
        <v>129</v>
      </c>
      <c r="E33" s="81" t="s">
        <v>17</v>
      </c>
      <c r="F33" s="81">
        <v>1</v>
      </c>
      <c r="G33" s="84">
        <v>222579.60666666669</v>
      </c>
      <c r="H33" s="85">
        <f t="shared" si="0"/>
        <v>222579.60666666669</v>
      </c>
      <c r="I33" s="81"/>
      <c r="J33" s="93" t="s">
        <v>111</v>
      </c>
      <c r="K33" s="74"/>
      <c r="L33" s="75"/>
      <c r="M33" s="74"/>
      <c r="N33" s="74"/>
      <c r="O33" s="74"/>
      <c r="P33" s="74"/>
      <c r="Q33" s="74"/>
      <c r="R33" s="74"/>
      <c r="S33" s="74"/>
      <c r="T33" s="74"/>
      <c r="U33" s="74"/>
      <c r="V33" s="74"/>
      <c r="W33" s="74"/>
      <c r="X33" s="74"/>
      <c r="Y33" s="74"/>
      <c r="Z33" s="74"/>
      <c r="AA33" s="74"/>
      <c r="AB33" s="74"/>
      <c r="AC33" s="74"/>
      <c r="AD33" s="74"/>
      <c r="AE33" s="74"/>
      <c r="AF33" s="74"/>
      <c r="AG33" s="74"/>
      <c r="AH33" s="74"/>
      <c r="AI33" s="74"/>
      <c r="AJ33" s="74"/>
      <c r="AK33" s="74"/>
      <c r="AL33" s="74"/>
      <c r="AM33" s="74"/>
      <c r="AN33" s="74"/>
      <c r="AO33" s="74"/>
      <c r="AP33" s="74"/>
      <c r="AQ33" s="74"/>
      <c r="AR33" s="74"/>
      <c r="AS33" s="74"/>
      <c r="AT33" s="74"/>
      <c r="AU33" s="74"/>
      <c r="AV33" s="74"/>
      <c r="AW33" s="74"/>
      <c r="AX33" s="74"/>
      <c r="AY33" s="74"/>
      <c r="AZ33" s="74"/>
      <c r="BA33" s="74"/>
      <c r="BB33" s="74"/>
      <c r="BC33" s="74"/>
      <c r="BD33" s="74"/>
      <c r="BE33" s="74"/>
      <c r="BF33" s="74"/>
      <c r="BG33" s="74"/>
      <c r="BH33" s="74"/>
      <c r="BI33" s="74"/>
      <c r="BJ33" s="74"/>
      <c r="BK33" s="74"/>
      <c r="BL33" s="74"/>
      <c r="BM33" s="74"/>
      <c r="BN33" s="74"/>
      <c r="BO33" s="74"/>
      <c r="BP33" s="74"/>
      <c r="BQ33" s="74"/>
      <c r="BR33" s="74"/>
      <c r="BS33" s="74"/>
      <c r="BT33" s="74"/>
      <c r="BU33" s="74"/>
      <c r="BV33" s="74"/>
      <c r="BW33" s="74"/>
      <c r="BX33" s="74"/>
      <c r="BY33" s="74"/>
      <c r="BZ33" s="74"/>
      <c r="CA33" s="74"/>
      <c r="CB33" s="74"/>
      <c r="CC33" s="74"/>
      <c r="CD33" s="74"/>
      <c r="CE33" s="74"/>
      <c r="CF33" s="74"/>
      <c r="CG33" s="74"/>
      <c r="CH33" s="74"/>
      <c r="CI33" s="74"/>
      <c r="CJ33" s="74"/>
      <c r="CK33" s="74"/>
      <c r="CL33" s="74"/>
      <c r="CM33" s="74"/>
      <c r="CN33" s="74"/>
      <c r="CO33" s="74"/>
      <c r="CP33" s="74"/>
      <c r="CQ33" s="74"/>
      <c r="CR33" s="74"/>
      <c r="CS33" s="74"/>
      <c r="CT33" s="74"/>
      <c r="CU33" s="74"/>
      <c r="CV33" s="74"/>
      <c r="CW33" s="74"/>
      <c r="CX33" s="74"/>
      <c r="CY33" s="74"/>
      <c r="CZ33" s="74"/>
      <c r="DA33" s="74"/>
      <c r="DB33" s="74"/>
      <c r="DC33" s="74"/>
      <c r="DD33" s="74"/>
      <c r="DE33" s="74"/>
      <c r="DF33" s="74"/>
      <c r="DG33" s="74"/>
      <c r="DH33" s="74"/>
      <c r="DI33" s="74"/>
      <c r="DJ33" s="74"/>
      <c r="DK33" s="74"/>
      <c r="DL33" s="74"/>
      <c r="DM33" s="74"/>
      <c r="DN33" s="74"/>
      <c r="DO33" s="74"/>
      <c r="DP33" s="74"/>
      <c r="DQ33" s="74"/>
      <c r="DR33" s="74"/>
      <c r="DS33" s="74"/>
      <c r="DT33" s="74"/>
      <c r="DU33" s="74"/>
      <c r="DV33" s="74"/>
      <c r="DW33" s="74"/>
      <c r="DX33" s="74"/>
      <c r="DY33" s="74"/>
    </row>
    <row r="34" spans="1:129" s="91" customFormat="1" ht="15.75" customHeight="1">
      <c r="A34" s="76"/>
      <c r="B34" s="76" t="s">
        <v>130</v>
      </c>
      <c r="C34" s="77"/>
      <c r="D34" s="77" t="s">
        <v>66</v>
      </c>
      <c r="E34" s="76"/>
      <c r="F34" s="76"/>
      <c r="G34" s="76"/>
      <c r="H34" s="76"/>
      <c r="I34" s="76"/>
      <c r="J34" s="76"/>
      <c r="K34" s="78"/>
      <c r="L34" s="79"/>
      <c r="M34" s="78"/>
      <c r="N34" s="78"/>
      <c r="O34" s="78"/>
      <c r="P34" s="78"/>
      <c r="Q34" s="78"/>
      <c r="R34" s="78"/>
      <c r="S34" s="78"/>
      <c r="T34" s="78"/>
      <c r="U34" s="78"/>
      <c r="V34" s="78"/>
      <c r="W34" s="78"/>
      <c r="X34" s="78"/>
      <c r="Y34" s="78"/>
      <c r="Z34" s="78"/>
      <c r="AA34" s="78"/>
      <c r="AB34" s="78"/>
      <c r="AC34" s="78"/>
      <c r="AD34" s="78"/>
      <c r="AE34" s="78"/>
      <c r="AF34" s="78"/>
      <c r="AG34" s="78"/>
      <c r="AH34" s="78"/>
      <c r="AI34" s="78"/>
      <c r="AJ34" s="78"/>
      <c r="AK34" s="78"/>
      <c r="AL34" s="78"/>
      <c r="AM34" s="78"/>
      <c r="AN34" s="78"/>
      <c r="AO34" s="78"/>
      <c r="AP34" s="78"/>
      <c r="AQ34" s="78"/>
      <c r="AR34" s="78"/>
      <c r="AS34" s="78"/>
      <c r="AT34" s="78"/>
      <c r="AU34" s="78"/>
      <c r="AV34" s="78"/>
      <c r="AW34" s="78"/>
      <c r="AX34" s="78"/>
      <c r="AY34" s="78"/>
      <c r="AZ34" s="78"/>
      <c r="BA34" s="78"/>
      <c r="BB34" s="78"/>
      <c r="BC34" s="78"/>
      <c r="BD34" s="78"/>
      <c r="BE34" s="78"/>
      <c r="BF34" s="78"/>
      <c r="BG34" s="78"/>
      <c r="BH34" s="78"/>
      <c r="BI34" s="78"/>
      <c r="BJ34" s="78"/>
      <c r="BK34" s="78"/>
      <c r="BL34" s="78"/>
      <c r="BM34" s="78"/>
      <c r="BN34" s="78"/>
      <c r="BO34" s="78"/>
      <c r="BP34" s="78"/>
      <c r="BQ34" s="78"/>
      <c r="BR34" s="78"/>
      <c r="BS34" s="78"/>
      <c r="BT34" s="78"/>
      <c r="BU34" s="78"/>
      <c r="BV34" s="78"/>
      <c r="BW34" s="78"/>
      <c r="BX34" s="78"/>
      <c r="BY34" s="78"/>
      <c r="BZ34" s="78"/>
      <c r="CA34" s="78"/>
      <c r="CB34" s="78"/>
      <c r="CC34" s="78"/>
      <c r="CD34" s="78"/>
      <c r="CE34" s="78"/>
      <c r="CF34" s="78"/>
      <c r="CG34" s="78"/>
      <c r="CH34" s="78"/>
      <c r="CI34" s="78"/>
      <c r="CJ34" s="78"/>
      <c r="CK34" s="78"/>
      <c r="CL34" s="78"/>
      <c r="CM34" s="78"/>
      <c r="CN34" s="78"/>
      <c r="CO34" s="78"/>
      <c r="CP34" s="78"/>
      <c r="CQ34" s="78"/>
      <c r="CR34" s="78"/>
      <c r="CS34" s="78"/>
      <c r="CT34" s="78"/>
      <c r="CU34" s="78"/>
      <c r="CV34" s="78"/>
      <c r="CW34" s="78"/>
      <c r="CX34" s="78"/>
      <c r="CY34" s="78"/>
      <c r="CZ34" s="78"/>
      <c r="DA34" s="78"/>
      <c r="DB34" s="78"/>
      <c r="DC34" s="78"/>
      <c r="DD34" s="78"/>
      <c r="DE34" s="78"/>
      <c r="DF34" s="78"/>
      <c r="DG34" s="78"/>
      <c r="DH34" s="78"/>
      <c r="DI34" s="78"/>
      <c r="DJ34" s="78"/>
      <c r="DK34" s="78"/>
      <c r="DL34" s="78"/>
      <c r="DM34" s="78"/>
      <c r="DN34" s="78"/>
      <c r="DO34" s="78"/>
      <c r="DP34" s="78"/>
      <c r="DQ34" s="78"/>
      <c r="DR34" s="78"/>
      <c r="DS34" s="78"/>
      <c r="DT34" s="78"/>
      <c r="DU34" s="78"/>
      <c r="DV34" s="78"/>
      <c r="DW34" s="78"/>
      <c r="DX34" s="78"/>
      <c r="DY34" s="78"/>
    </row>
    <row r="35" spans="1:129" s="90" customFormat="1" ht="65.25" customHeight="1">
      <c r="A35" s="87">
        <v>20</v>
      </c>
      <c r="B35" s="88" t="s">
        <v>131</v>
      </c>
      <c r="C35" s="94" t="s">
        <v>132</v>
      </c>
      <c r="D35" s="89" t="s">
        <v>133</v>
      </c>
      <c r="E35" s="88" t="s">
        <v>17</v>
      </c>
      <c r="F35" s="88" t="s">
        <v>16</v>
      </c>
      <c r="G35" s="84">
        <v>417219.44133333338</v>
      </c>
      <c r="H35" s="85">
        <f t="shared" si="0"/>
        <v>417219.44133333338</v>
      </c>
      <c r="I35" s="88"/>
      <c r="J35" s="86"/>
      <c r="K35" s="74"/>
      <c r="L35" s="75"/>
      <c r="M35" s="74"/>
      <c r="N35" s="74"/>
      <c r="O35" s="74"/>
      <c r="P35" s="74"/>
      <c r="Q35" s="74"/>
      <c r="R35" s="74"/>
      <c r="S35" s="74"/>
      <c r="T35" s="74"/>
      <c r="U35" s="74"/>
      <c r="V35" s="74"/>
      <c r="W35" s="74"/>
      <c r="X35" s="74"/>
      <c r="Y35" s="74"/>
      <c r="Z35" s="74"/>
      <c r="AA35" s="74"/>
      <c r="AB35" s="74"/>
      <c r="AC35" s="74"/>
      <c r="AD35" s="74"/>
      <c r="AE35" s="74"/>
      <c r="AF35" s="74"/>
      <c r="AG35" s="74"/>
      <c r="AH35" s="74"/>
      <c r="AI35" s="74"/>
      <c r="AJ35" s="74"/>
      <c r="AK35" s="74"/>
      <c r="AL35" s="74"/>
      <c r="AM35" s="74"/>
      <c r="AN35" s="74"/>
      <c r="AO35" s="74"/>
      <c r="AP35" s="74"/>
      <c r="AQ35" s="74"/>
      <c r="AR35" s="74"/>
      <c r="AS35" s="74"/>
      <c r="AT35" s="74"/>
      <c r="AU35" s="74"/>
      <c r="AV35" s="74"/>
      <c r="AW35" s="74"/>
      <c r="AX35" s="74"/>
      <c r="AY35" s="74"/>
      <c r="AZ35" s="74"/>
      <c r="BA35" s="74"/>
      <c r="BB35" s="74"/>
      <c r="BC35" s="74"/>
      <c r="BD35" s="74"/>
      <c r="BE35" s="74"/>
      <c r="BF35" s="74"/>
      <c r="BG35" s="74"/>
      <c r="BH35" s="74"/>
      <c r="BI35" s="74"/>
      <c r="BJ35" s="74"/>
      <c r="BK35" s="74"/>
      <c r="BL35" s="74"/>
      <c r="BM35" s="74"/>
      <c r="BN35" s="74"/>
      <c r="BO35" s="74"/>
      <c r="BP35" s="74"/>
      <c r="BQ35" s="74"/>
      <c r="BR35" s="74"/>
      <c r="BS35" s="74"/>
      <c r="BT35" s="74"/>
      <c r="BU35" s="74"/>
      <c r="BV35" s="74"/>
      <c r="BW35" s="74"/>
      <c r="BX35" s="74"/>
      <c r="BY35" s="74"/>
      <c r="BZ35" s="74"/>
      <c r="CA35" s="74"/>
      <c r="CB35" s="74"/>
      <c r="CC35" s="74"/>
      <c r="CD35" s="74"/>
      <c r="CE35" s="74"/>
      <c r="CF35" s="74"/>
      <c r="CG35" s="74"/>
      <c r="CH35" s="74"/>
      <c r="CI35" s="74"/>
      <c r="CJ35" s="74"/>
      <c r="CK35" s="74"/>
      <c r="CL35" s="74"/>
      <c r="CM35" s="74"/>
      <c r="CN35" s="74"/>
      <c r="CO35" s="74"/>
      <c r="CP35" s="74"/>
      <c r="CQ35" s="74"/>
      <c r="CR35" s="74"/>
      <c r="CS35" s="74"/>
      <c r="CT35" s="74"/>
      <c r="CU35" s="74"/>
      <c r="CV35" s="74"/>
      <c r="CW35" s="74"/>
      <c r="CX35" s="74"/>
      <c r="CY35" s="74"/>
      <c r="CZ35" s="74"/>
      <c r="DA35" s="74"/>
      <c r="DB35" s="74"/>
      <c r="DC35" s="74"/>
      <c r="DD35" s="74"/>
      <c r="DE35" s="74"/>
      <c r="DF35" s="74"/>
      <c r="DG35" s="74"/>
      <c r="DH35" s="74"/>
      <c r="DI35" s="74"/>
      <c r="DJ35" s="74"/>
      <c r="DK35" s="74"/>
      <c r="DL35" s="74"/>
      <c r="DM35" s="74"/>
      <c r="DN35" s="74"/>
      <c r="DO35" s="74"/>
      <c r="DP35" s="74"/>
      <c r="DQ35" s="74"/>
      <c r="DR35" s="74"/>
      <c r="DS35" s="74"/>
      <c r="DT35" s="74"/>
      <c r="DU35" s="74"/>
      <c r="DV35" s="74"/>
      <c r="DW35" s="74"/>
      <c r="DX35" s="74"/>
      <c r="DY35" s="74"/>
    </row>
    <row r="36" spans="1:129" s="90" customFormat="1" ht="75.75" customHeight="1">
      <c r="A36" s="87">
        <v>21</v>
      </c>
      <c r="B36" s="88" t="s">
        <v>134</v>
      </c>
      <c r="C36" s="94" t="s">
        <v>135</v>
      </c>
      <c r="D36" s="89" t="s">
        <v>136</v>
      </c>
      <c r="E36" s="88" t="s">
        <v>17</v>
      </c>
      <c r="F36" s="88" t="s">
        <v>16</v>
      </c>
      <c r="G36" s="84">
        <v>103339.48800000003</v>
      </c>
      <c r="H36" s="85">
        <f t="shared" si="0"/>
        <v>103339.48800000003</v>
      </c>
      <c r="I36" s="88"/>
      <c r="J36" s="86"/>
      <c r="K36" s="74"/>
      <c r="L36" s="75"/>
      <c r="M36" s="74"/>
      <c r="N36" s="74"/>
      <c r="O36" s="74"/>
      <c r="P36" s="74"/>
      <c r="Q36" s="74"/>
      <c r="R36" s="74"/>
      <c r="S36" s="74"/>
      <c r="T36" s="74"/>
      <c r="U36" s="74"/>
      <c r="V36" s="74"/>
      <c r="W36" s="74"/>
      <c r="X36" s="74"/>
      <c r="Y36" s="74"/>
      <c r="Z36" s="74"/>
      <c r="AA36" s="74"/>
      <c r="AB36" s="74"/>
      <c r="AC36" s="74"/>
      <c r="AD36" s="74"/>
      <c r="AE36" s="74"/>
      <c r="AF36" s="74"/>
      <c r="AG36" s="74"/>
      <c r="AH36" s="74"/>
      <c r="AI36" s="74"/>
      <c r="AJ36" s="74"/>
      <c r="AK36" s="74"/>
      <c r="AL36" s="74"/>
      <c r="AM36" s="74"/>
      <c r="AN36" s="74"/>
      <c r="AO36" s="74"/>
      <c r="AP36" s="74"/>
      <c r="AQ36" s="74"/>
      <c r="AR36" s="74"/>
      <c r="AS36" s="74"/>
      <c r="AT36" s="74"/>
      <c r="AU36" s="74"/>
      <c r="AV36" s="74"/>
      <c r="AW36" s="74"/>
      <c r="AX36" s="74"/>
      <c r="AY36" s="74"/>
      <c r="AZ36" s="74"/>
      <c r="BA36" s="74"/>
      <c r="BB36" s="74"/>
      <c r="BC36" s="74"/>
      <c r="BD36" s="74"/>
      <c r="BE36" s="74"/>
      <c r="BF36" s="74"/>
      <c r="BG36" s="74"/>
      <c r="BH36" s="74"/>
      <c r="BI36" s="74"/>
      <c r="BJ36" s="74"/>
      <c r="BK36" s="74"/>
      <c r="BL36" s="74"/>
      <c r="BM36" s="74"/>
      <c r="BN36" s="74"/>
      <c r="BO36" s="74"/>
      <c r="BP36" s="74"/>
      <c r="BQ36" s="74"/>
      <c r="BR36" s="74"/>
      <c r="BS36" s="74"/>
      <c r="BT36" s="74"/>
      <c r="BU36" s="74"/>
      <c r="BV36" s="74"/>
      <c r="BW36" s="74"/>
      <c r="BX36" s="74"/>
      <c r="BY36" s="74"/>
      <c r="BZ36" s="74"/>
      <c r="CA36" s="74"/>
      <c r="CB36" s="74"/>
      <c r="CC36" s="74"/>
      <c r="CD36" s="74"/>
      <c r="CE36" s="74"/>
      <c r="CF36" s="74"/>
      <c r="CG36" s="74"/>
      <c r="CH36" s="74"/>
      <c r="CI36" s="74"/>
      <c r="CJ36" s="74"/>
      <c r="CK36" s="74"/>
      <c r="CL36" s="74"/>
      <c r="CM36" s="74"/>
      <c r="CN36" s="74"/>
      <c r="CO36" s="74"/>
      <c r="CP36" s="74"/>
      <c r="CQ36" s="74"/>
      <c r="CR36" s="74"/>
      <c r="CS36" s="74"/>
      <c r="CT36" s="74"/>
      <c r="CU36" s="74"/>
      <c r="CV36" s="74"/>
      <c r="CW36" s="74"/>
      <c r="CX36" s="74"/>
      <c r="CY36" s="74"/>
      <c r="CZ36" s="74"/>
      <c r="DA36" s="74"/>
      <c r="DB36" s="74"/>
      <c r="DC36" s="74"/>
      <c r="DD36" s="74"/>
      <c r="DE36" s="74"/>
      <c r="DF36" s="74"/>
      <c r="DG36" s="74"/>
      <c r="DH36" s="74"/>
      <c r="DI36" s="74"/>
      <c r="DJ36" s="74"/>
      <c r="DK36" s="74"/>
      <c r="DL36" s="74"/>
      <c r="DM36" s="74"/>
      <c r="DN36" s="74"/>
      <c r="DO36" s="74"/>
      <c r="DP36" s="74"/>
      <c r="DQ36" s="74"/>
      <c r="DR36" s="74"/>
      <c r="DS36" s="74"/>
      <c r="DT36" s="74"/>
      <c r="DU36" s="74"/>
      <c r="DV36" s="74"/>
      <c r="DW36" s="74"/>
      <c r="DX36" s="74"/>
      <c r="DY36" s="74"/>
    </row>
    <row r="37" spans="1:129" s="90" customFormat="1" ht="79.5" customHeight="1">
      <c r="A37" s="87">
        <v>22</v>
      </c>
      <c r="B37" s="88" t="s">
        <v>137</v>
      </c>
      <c r="C37" s="94" t="s">
        <v>138</v>
      </c>
      <c r="D37" s="89" t="s">
        <v>139</v>
      </c>
      <c r="E37" s="88" t="s">
        <v>17</v>
      </c>
      <c r="F37" s="88" t="s">
        <v>16</v>
      </c>
      <c r="G37" s="84">
        <v>1186396.54</v>
      </c>
      <c r="H37" s="85">
        <f t="shared" si="0"/>
        <v>1186396.54</v>
      </c>
      <c r="I37" s="88"/>
      <c r="J37" s="86"/>
      <c r="K37" s="74"/>
      <c r="L37" s="75"/>
      <c r="M37" s="74"/>
      <c r="N37" s="74"/>
      <c r="O37" s="74"/>
      <c r="P37" s="74"/>
      <c r="Q37" s="74"/>
      <c r="R37" s="74"/>
      <c r="S37" s="74"/>
      <c r="T37" s="74"/>
      <c r="U37" s="74"/>
      <c r="V37" s="74"/>
      <c r="W37" s="74"/>
      <c r="X37" s="74"/>
      <c r="Y37" s="74"/>
      <c r="Z37" s="74"/>
      <c r="AA37" s="74"/>
      <c r="AB37" s="74"/>
      <c r="AC37" s="74"/>
      <c r="AD37" s="74"/>
      <c r="AE37" s="74"/>
      <c r="AF37" s="74"/>
      <c r="AG37" s="74"/>
      <c r="AH37" s="74"/>
      <c r="AI37" s="74"/>
      <c r="AJ37" s="74"/>
      <c r="AK37" s="74"/>
      <c r="AL37" s="74"/>
      <c r="AM37" s="74"/>
      <c r="AN37" s="74"/>
      <c r="AO37" s="74"/>
      <c r="AP37" s="74"/>
      <c r="AQ37" s="74"/>
      <c r="AR37" s="74"/>
      <c r="AS37" s="74"/>
      <c r="AT37" s="74"/>
      <c r="AU37" s="74"/>
      <c r="AV37" s="74"/>
      <c r="AW37" s="74"/>
      <c r="AX37" s="74"/>
      <c r="AY37" s="74"/>
      <c r="AZ37" s="74"/>
      <c r="BA37" s="74"/>
      <c r="BB37" s="74"/>
      <c r="BC37" s="74"/>
      <c r="BD37" s="74"/>
      <c r="BE37" s="74"/>
      <c r="BF37" s="74"/>
      <c r="BG37" s="74"/>
      <c r="BH37" s="74"/>
      <c r="BI37" s="74"/>
      <c r="BJ37" s="74"/>
      <c r="BK37" s="74"/>
      <c r="BL37" s="74"/>
      <c r="BM37" s="74"/>
      <c r="BN37" s="74"/>
      <c r="BO37" s="74"/>
      <c r="BP37" s="74"/>
      <c r="BQ37" s="74"/>
      <c r="BR37" s="74"/>
      <c r="BS37" s="74"/>
      <c r="BT37" s="74"/>
      <c r="BU37" s="74"/>
      <c r="BV37" s="74"/>
      <c r="BW37" s="74"/>
      <c r="BX37" s="74"/>
      <c r="BY37" s="74"/>
      <c r="BZ37" s="74"/>
      <c r="CA37" s="74"/>
      <c r="CB37" s="74"/>
      <c r="CC37" s="74"/>
      <c r="CD37" s="74"/>
      <c r="CE37" s="74"/>
      <c r="CF37" s="74"/>
      <c r="CG37" s="74"/>
      <c r="CH37" s="74"/>
      <c r="CI37" s="74"/>
      <c r="CJ37" s="74"/>
      <c r="CK37" s="74"/>
      <c r="CL37" s="74"/>
      <c r="CM37" s="74"/>
      <c r="CN37" s="74"/>
      <c r="CO37" s="74"/>
      <c r="CP37" s="74"/>
      <c r="CQ37" s="74"/>
      <c r="CR37" s="74"/>
      <c r="CS37" s="74"/>
      <c r="CT37" s="74"/>
      <c r="CU37" s="74"/>
      <c r="CV37" s="74"/>
      <c r="CW37" s="74"/>
      <c r="CX37" s="74"/>
      <c r="CY37" s="74"/>
      <c r="CZ37" s="74"/>
      <c r="DA37" s="74"/>
      <c r="DB37" s="74"/>
      <c r="DC37" s="74"/>
      <c r="DD37" s="74"/>
      <c r="DE37" s="74"/>
      <c r="DF37" s="74"/>
      <c r="DG37" s="74"/>
      <c r="DH37" s="74"/>
      <c r="DI37" s="74"/>
      <c r="DJ37" s="74"/>
      <c r="DK37" s="74"/>
      <c r="DL37" s="74"/>
      <c r="DM37" s="74"/>
      <c r="DN37" s="74"/>
      <c r="DO37" s="74"/>
      <c r="DP37" s="74"/>
      <c r="DQ37" s="74"/>
      <c r="DR37" s="74"/>
      <c r="DS37" s="74"/>
      <c r="DT37" s="74"/>
      <c r="DU37" s="74"/>
      <c r="DV37" s="74"/>
      <c r="DW37" s="74"/>
      <c r="DX37" s="74"/>
      <c r="DY37" s="74"/>
    </row>
    <row r="38" spans="1:129" s="90" customFormat="1" ht="66" customHeight="1">
      <c r="A38" s="87">
        <v>23</v>
      </c>
      <c r="B38" s="88" t="s">
        <v>140</v>
      </c>
      <c r="C38" s="94" t="s">
        <v>141</v>
      </c>
      <c r="D38" s="89" t="s">
        <v>142</v>
      </c>
      <c r="E38" s="88" t="s">
        <v>17</v>
      </c>
      <c r="F38" s="88" t="s">
        <v>16</v>
      </c>
      <c r="G38" s="84">
        <v>1157233.2520000003</v>
      </c>
      <c r="H38" s="85">
        <f t="shared" si="0"/>
        <v>1157233.2520000003</v>
      </c>
      <c r="I38" s="88"/>
      <c r="J38" s="86"/>
      <c r="K38" s="74"/>
      <c r="L38" s="75"/>
      <c r="M38" s="74"/>
      <c r="N38" s="74"/>
      <c r="O38" s="74"/>
      <c r="P38" s="74"/>
      <c r="Q38" s="74"/>
      <c r="R38" s="74"/>
      <c r="S38" s="74"/>
      <c r="T38" s="74"/>
      <c r="U38" s="74"/>
      <c r="V38" s="74"/>
      <c r="W38" s="74"/>
      <c r="X38" s="74"/>
      <c r="Y38" s="74"/>
      <c r="Z38" s="74"/>
      <c r="AA38" s="74"/>
      <c r="AB38" s="74"/>
      <c r="AC38" s="74"/>
      <c r="AD38" s="74"/>
      <c r="AE38" s="74"/>
      <c r="AF38" s="74"/>
      <c r="AG38" s="74"/>
      <c r="AH38" s="74"/>
      <c r="AI38" s="74"/>
      <c r="AJ38" s="74"/>
      <c r="AK38" s="74"/>
      <c r="AL38" s="74"/>
      <c r="AM38" s="74"/>
      <c r="AN38" s="74"/>
      <c r="AO38" s="74"/>
      <c r="AP38" s="74"/>
      <c r="AQ38" s="74"/>
      <c r="AR38" s="74"/>
      <c r="AS38" s="74"/>
      <c r="AT38" s="74"/>
      <c r="AU38" s="74"/>
      <c r="AV38" s="74"/>
      <c r="AW38" s="74"/>
      <c r="AX38" s="74"/>
      <c r="AY38" s="74"/>
      <c r="AZ38" s="74"/>
      <c r="BA38" s="74"/>
      <c r="BB38" s="74"/>
      <c r="BC38" s="74"/>
      <c r="BD38" s="74"/>
      <c r="BE38" s="74"/>
      <c r="BF38" s="74"/>
      <c r="BG38" s="74"/>
      <c r="BH38" s="74"/>
      <c r="BI38" s="74"/>
      <c r="BJ38" s="74"/>
      <c r="BK38" s="74"/>
      <c r="BL38" s="74"/>
      <c r="BM38" s="74"/>
      <c r="BN38" s="74"/>
      <c r="BO38" s="74"/>
      <c r="BP38" s="74"/>
      <c r="BQ38" s="74"/>
      <c r="BR38" s="74"/>
      <c r="BS38" s="74"/>
      <c r="BT38" s="74"/>
      <c r="BU38" s="74"/>
      <c r="BV38" s="74"/>
      <c r="BW38" s="74"/>
      <c r="BX38" s="74"/>
      <c r="BY38" s="74"/>
      <c r="BZ38" s="74"/>
      <c r="CA38" s="74"/>
      <c r="CB38" s="74"/>
      <c r="CC38" s="74"/>
      <c r="CD38" s="74"/>
      <c r="CE38" s="74"/>
      <c r="CF38" s="74"/>
      <c r="CG38" s="74"/>
      <c r="CH38" s="74"/>
      <c r="CI38" s="74"/>
      <c r="CJ38" s="74"/>
      <c r="CK38" s="74"/>
      <c r="CL38" s="74"/>
      <c r="CM38" s="74"/>
      <c r="CN38" s="74"/>
      <c r="CO38" s="74"/>
      <c r="CP38" s="74"/>
      <c r="CQ38" s="74"/>
      <c r="CR38" s="74"/>
      <c r="CS38" s="74"/>
      <c r="CT38" s="74"/>
      <c r="CU38" s="74"/>
      <c r="CV38" s="74"/>
      <c r="CW38" s="74"/>
      <c r="CX38" s="74"/>
      <c r="CY38" s="74"/>
      <c r="CZ38" s="74"/>
      <c r="DA38" s="74"/>
      <c r="DB38" s="74"/>
      <c r="DC38" s="74"/>
      <c r="DD38" s="74"/>
      <c r="DE38" s="74"/>
      <c r="DF38" s="74"/>
      <c r="DG38" s="74"/>
      <c r="DH38" s="74"/>
      <c r="DI38" s="74"/>
      <c r="DJ38" s="74"/>
      <c r="DK38" s="74"/>
      <c r="DL38" s="74"/>
      <c r="DM38" s="74"/>
      <c r="DN38" s="74"/>
      <c r="DO38" s="74"/>
      <c r="DP38" s="74"/>
      <c r="DQ38" s="74"/>
      <c r="DR38" s="74"/>
      <c r="DS38" s="74"/>
      <c r="DT38" s="74"/>
      <c r="DU38" s="74"/>
      <c r="DV38" s="74"/>
      <c r="DW38" s="74"/>
      <c r="DX38" s="74"/>
      <c r="DY38" s="74"/>
    </row>
    <row r="39" spans="1:129" s="90" customFormat="1" ht="80.25" customHeight="1">
      <c r="A39" s="87">
        <v>24</v>
      </c>
      <c r="B39" s="88" t="s">
        <v>143</v>
      </c>
      <c r="C39" s="94" t="s">
        <v>144</v>
      </c>
      <c r="D39" s="89" t="s">
        <v>145</v>
      </c>
      <c r="E39" s="88" t="s">
        <v>17</v>
      </c>
      <c r="F39" s="88">
        <v>3</v>
      </c>
      <c r="G39" s="84">
        <v>211283.01600000003</v>
      </c>
      <c r="H39" s="85">
        <f t="shared" si="0"/>
        <v>633849.04800000007</v>
      </c>
      <c r="I39" s="88"/>
      <c r="J39" s="86"/>
      <c r="K39" s="74"/>
      <c r="L39" s="75"/>
      <c r="M39" s="74"/>
      <c r="N39" s="74"/>
      <c r="O39" s="74"/>
      <c r="P39" s="74"/>
      <c r="Q39" s="74"/>
      <c r="R39" s="74"/>
      <c r="S39" s="74"/>
      <c r="T39" s="74"/>
      <c r="U39" s="74"/>
      <c r="V39" s="74"/>
      <c r="W39" s="74"/>
      <c r="X39" s="74"/>
      <c r="Y39" s="74"/>
      <c r="Z39" s="74"/>
      <c r="AA39" s="74"/>
      <c r="AB39" s="74"/>
      <c r="AC39" s="74"/>
      <c r="AD39" s="74"/>
      <c r="AE39" s="74"/>
      <c r="AF39" s="74"/>
      <c r="AG39" s="74"/>
      <c r="AH39" s="74"/>
      <c r="AI39" s="74"/>
      <c r="AJ39" s="74"/>
      <c r="AK39" s="74"/>
      <c r="AL39" s="74"/>
      <c r="AM39" s="74"/>
      <c r="AN39" s="74"/>
      <c r="AO39" s="74"/>
      <c r="AP39" s="74"/>
      <c r="AQ39" s="74"/>
      <c r="AR39" s="74"/>
      <c r="AS39" s="74"/>
      <c r="AT39" s="74"/>
      <c r="AU39" s="74"/>
      <c r="AV39" s="74"/>
      <c r="AW39" s="74"/>
      <c r="AX39" s="74"/>
      <c r="AY39" s="74"/>
      <c r="AZ39" s="74"/>
      <c r="BA39" s="74"/>
      <c r="BB39" s="74"/>
      <c r="BC39" s="74"/>
      <c r="BD39" s="74"/>
      <c r="BE39" s="74"/>
      <c r="BF39" s="74"/>
      <c r="BG39" s="74"/>
      <c r="BH39" s="74"/>
      <c r="BI39" s="74"/>
      <c r="BJ39" s="74"/>
      <c r="BK39" s="74"/>
      <c r="BL39" s="74"/>
      <c r="BM39" s="74"/>
      <c r="BN39" s="74"/>
      <c r="BO39" s="74"/>
      <c r="BP39" s="74"/>
      <c r="BQ39" s="74"/>
      <c r="BR39" s="74"/>
      <c r="BS39" s="74"/>
      <c r="BT39" s="74"/>
      <c r="BU39" s="74"/>
      <c r="BV39" s="74"/>
      <c r="BW39" s="74"/>
      <c r="BX39" s="74"/>
      <c r="BY39" s="74"/>
      <c r="BZ39" s="74"/>
      <c r="CA39" s="74"/>
      <c r="CB39" s="74"/>
      <c r="CC39" s="74"/>
      <c r="CD39" s="74"/>
      <c r="CE39" s="74"/>
      <c r="CF39" s="74"/>
      <c r="CG39" s="74"/>
      <c r="CH39" s="74"/>
      <c r="CI39" s="74"/>
      <c r="CJ39" s="74"/>
      <c r="CK39" s="74"/>
      <c r="CL39" s="74"/>
      <c r="CM39" s="74"/>
      <c r="CN39" s="74"/>
      <c r="CO39" s="74"/>
      <c r="CP39" s="74"/>
      <c r="CQ39" s="74"/>
      <c r="CR39" s="74"/>
      <c r="CS39" s="74"/>
      <c r="CT39" s="74"/>
      <c r="CU39" s="74"/>
      <c r="CV39" s="74"/>
      <c r="CW39" s="74"/>
      <c r="CX39" s="74"/>
      <c r="CY39" s="74"/>
      <c r="CZ39" s="74"/>
      <c r="DA39" s="74"/>
      <c r="DB39" s="74"/>
      <c r="DC39" s="74"/>
      <c r="DD39" s="74"/>
      <c r="DE39" s="74"/>
      <c r="DF39" s="74"/>
      <c r="DG39" s="74"/>
      <c r="DH39" s="74"/>
      <c r="DI39" s="74"/>
      <c r="DJ39" s="74"/>
      <c r="DK39" s="74"/>
      <c r="DL39" s="74"/>
      <c r="DM39" s="74"/>
      <c r="DN39" s="74"/>
      <c r="DO39" s="74"/>
      <c r="DP39" s="74"/>
      <c r="DQ39" s="74"/>
      <c r="DR39" s="74"/>
      <c r="DS39" s="74"/>
      <c r="DT39" s="74"/>
      <c r="DU39" s="74"/>
      <c r="DV39" s="74"/>
      <c r="DW39" s="74"/>
      <c r="DX39" s="74"/>
      <c r="DY39" s="74"/>
    </row>
    <row r="40" spans="1:129" s="90" customFormat="1" ht="241.5" customHeight="1">
      <c r="A40" s="80">
        <v>25</v>
      </c>
      <c r="B40" s="81" t="s">
        <v>146</v>
      </c>
      <c r="C40" s="82" t="s">
        <v>147</v>
      </c>
      <c r="D40" s="83" t="s">
        <v>148</v>
      </c>
      <c r="E40" s="81" t="s">
        <v>17</v>
      </c>
      <c r="F40" s="81">
        <v>1</v>
      </c>
      <c r="G40" s="84">
        <v>473199.55200000008</v>
      </c>
      <c r="H40" s="85">
        <f t="shared" si="0"/>
        <v>473199.55200000008</v>
      </c>
      <c r="I40" s="81"/>
      <c r="J40" s="93" t="s">
        <v>149</v>
      </c>
      <c r="K40" s="74"/>
      <c r="L40" s="75"/>
      <c r="M40" s="74"/>
      <c r="N40" s="74"/>
      <c r="O40" s="74"/>
      <c r="P40" s="74"/>
      <c r="Q40" s="74"/>
      <c r="R40" s="74"/>
      <c r="S40" s="74"/>
      <c r="T40" s="74"/>
      <c r="U40" s="74"/>
      <c r="V40" s="74"/>
      <c r="W40" s="74"/>
      <c r="X40" s="74"/>
      <c r="Y40" s="74"/>
      <c r="Z40" s="74"/>
      <c r="AA40" s="74"/>
      <c r="AB40" s="74"/>
      <c r="AC40" s="74"/>
      <c r="AD40" s="74"/>
      <c r="AE40" s="74"/>
      <c r="AF40" s="74"/>
      <c r="AG40" s="74"/>
      <c r="AH40" s="74"/>
      <c r="AI40" s="74"/>
      <c r="AJ40" s="74"/>
      <c r="AK40" s="74"/>
      <c r="AL40" s="74"/>
      <c r="AM40" s="74"/>
      <c r="AN40" s="74"/>
      <c r="AO40" s="74"/>
      <c r="AP40" s="74"/>
      <c r="AQ40" s="74"/>
      <c r="AR40" s="74"/>
      <c r="AS40" s="74"/>
      <c r="AT40" s="74"/>
      <c r="AU40" s="74"/>
      <c r="AV40" s="74"/>
      <c r="AW40" s="74"/>
      <c r="AX40" s="74"/>
      <c r="AY40" s="74"/>
      <c r="AZ40" s="74"/>
      <c r="BA40" s="74"/>
      <c r="BB40" s="74"/>
      <c r="BC40" s="74"/>
      <c r="BD40" s="74"/>
      <c r="BE40" s="74"/>
      <c r="BF40" s="74"/>
      <c r="BG40" s="74"/>
      <c r="BH40" s="74"/>
      <c r="BI40" s="74"/>
      <c r="BJ40" s="74"/>
      <c r="BK40" s="74"/>
      <c r="BL40" s="74"/>
      <c r="BM40" s="74"/>
      <c r="BN40" s="74"/>
      <c r="BO40" s="74"/>
      <c r="BP40" s="74"/>
      <c r="BQ40" s="74"/>
      <c r="BR40" s="74"/>
      <c r="BS40" s="74"/>
      <c r="BT40" s="74"/>
      <c r="BU40" s="74"/>
      <c r="BV40" s="74"/>
      <c r="BW40" s="74"/>
      <c r="BX40" s="74"/>
      <c r="BY40" s="74"/>
      <c r="BZ40" s="74"/>
      <c r="CA40" s="74"/>
      <c r="CB40" s="74"/>
      <c r="CC40" s="74"/>
      <c r="CD40" s="74"/>
      <c r="CE40" s="74"/>
      <c r="CF40" s="74"/>
      <c r="CG40" s="74"/>
      <c r="CH40" s="74"/>
      <c r="CI40" s="74"/>
      <c r="CJ40" s="74"/>
      <c r="CK40" s="74"/>
      <c r="CL40" s="74"/>
      <c r="CM40" s="74"/>
      <c r="CN40" s="74"/>
      <c r="CO40" s="74"/>
      <c r="CP40" s="74"/>
      <c r="CQ40" s="74"/>
      <c r="CR40" s="74"/>
      <c r="CS40" s="74"/>
      <c r="CT40" s="74"/>
      <c r="CU40" s="74"/>
      <c r="CV40" s="74"/>
      <c r="CW40" s="74"/>
      <c r="CX40" s="74"/>
      <c r="CY40" s="74"/>
      <c r="CZ40" s="74"/>
      <c r="DA40" s="74"/>
      <c r="DB40" s="74"/>
      <c r="DC40" s="74"/>
      <c r="DD40" s="74"/>
      <c r="DE40" s="74"/>
      <c r="DF40" s="74"/>
      <c r="DG40" s="74"/>
      <c r="DH40" s="74"/>
      <c r="DI40" s="74"/>
      <c r="DJ40" s="74"/>
      <c r="DK40" s="74"/>
      <c r="DL40" s="74"/>
      <c r="DM40" s="74"/>
      <c r="DN40" s="74"/>
      <c r="DO40" s="74"/>
      <c r="DP40" s="74"/>
      <c r="DQ40" s="74"/>
      <c r="DR40" s="74"/>
      <c r="DS40" s="74"/>
      <c r="DT40" s="74"/>
      <c r="DU40" s="74"/>
      <c r="DV40" s="74"/>
      <c r="DW40" s="74"/>
      <c r="DX40" s="74"/>
      <c r="DY40" s="74"/>
    </row>
    <row r="41" spans="1:129" s="90" customFormat="1" ht="198" customHeight="1">
      <c r="A41" s="80">
        <v>28</v>
      </c>
      <c r="B41" s="81" t="s">
        <v>150</v>
      </c>
      <c r="C41" s="82" t="s">
        <v>151</v>
      </c>
      <c r="D41" s="83" t="s">
        <v>152</v>
      </c>
      <c r="E41" s="81" t="s">
        <v>17</v>
      </c>
      <c r="F41" s="81">
        <v>1</v>
      </c>
      <c r="G41" s="84">
        <v>638776.65600000008</v>
      </c>
      <c r="H41" s="85">
        <f t="shared" si="0"/>
        <v>638776.65600000008</v>
      </c>
      <c r="I41" s="81"/>
      <c r="J41" s="93" t="s">
        <v>115</v>
      </c>
      <c r="K41" s="74"/>
      <c r="L41" s="75"/>
      <c r="M41" s="74"/>
      <c r="N41" s="74"/>
      <c r="O41" s="74"/>
      <c r="P41" s="74"/>
      <c r="Q41" s="74"/>
      <c r="R41" s="74"/>
      <c r="S41" s="74"/>
      <c r="T41" s="74"/>
      <c r="U41" s="74"/>
      <c r="V41" s="74"/>
      <c r="W41" s="74"/>
      <c r="X41" s="74"/>
      <c r="Y41" s="74"/>
      <c r="Z41" s="74"/>
      <c r="AA41" s="74"/>
      <c r="AB41" s="74"/>
      <c r="AC41" s="74"/>
      <c r="AD41" s="74"/>
      <c r="AE41" s="74"/>
      <c r="AF41" s="74"/>
      <c r="AG41" s="74"/>
      <c r="AH41" s="74"/>
      <c r="AI41" s="74"/>
      <c r="AJ41" s="74"/>
      <c r="AK41" s="74"/>
      <c r="AL41" s="74"/>
      <c r="AM41" s="74"/>
      <c r="AN41" s="74"/>
      <c r="AO41" s="74"/>
      <c r="AP41" s="74"/>
      <c r="AQ41" s="74"/>
      <c r="AR41" s="74"/>
      <c r="AS41" s="74"/>
      <c r="AT41" s="74"/>
      <c r="AU41" s="74"/>
      <c r="AV41" s="74"/>
      <c r="AW41" s="74"/>
      <c r="AX41" s="74"/>
      <c r="AY41" s="74"/>
      <c r="AZ41" s="74"/>
      <c r="BA41" s="74"/>
      <c r="BB41" s="74"/>
      <c r="BC41" s="74"/>
      <c r="BD41" s="74"/>
      <c r="BE41" s="74"/>
      <c r="BF41" s="74"/>
      <c r="BG41" s="74"/>
      <c r="BH41" s="74"/>
      <c r="BI41" s="74"/>
      <c r="BJ41" s="74"/>
      <c r="BK41" s="74"/>
      <c r="BL41" s="74"/>
      <c r="BM41" s="74"/>
      <c r="BN41" s="74"/>
      <c r="BO41" s="74"/>
      <c r="BP41" s="74"/>
      <c r="BQ41" s="74"/>
      <c r="BR41" s="74"/>
      <c r="BS41" s="74"/>
      <c r="BT41" s="74"/>
      <c r="BU41" s="74"/>
      <c r="BV41" s="74"/>
      <c r="BW41" s="74"/>
      <c r="BX41" s="74"/>
      <c r="BY41" s="74"/>
      <c r="BZ41" s="74"/>
      <c r="CA41" s="74"/>
      <c r="CB41" s="74"/>
      <c r="CC41" s="74"/>
      <c r="CD41" s="74"/>
      <c r="CE41" s="74"/>
      <c r="CF41" s="74"/>
      <c r="CG41" s="74"/>
      <c r="CH41" s="74"/>
      <c r="CI41" s="74"/>
      <c r="CJ41" s="74"/>
      <c r="CK41" s="74"/>
      <c r="CL41" s="74"/>
      <c r="CM41" s="74"/>
      <c r="CN41" s="74"/>
      <c r="CO41" s="74"/>
      <c r="CP41" s="74"/>
      <c r="CQ41" s="74"/>
      <c r="CR41" s="74"/>
      <c r="CS41" s="74"/>
      <c r="CT41" s="74"/>
      <c r="CU41" s="74"/>
      <c r="CV41" s="74"/>
      <c r="CW41" s="74"/>
      <c r="CX41" s="74"/>
      <c r="CY41" s="74"/>
      <c r="CZ41" s="74"/>
      <c r="DA41" s="74"/>
      <c r="DB41" s="74"/>
      <c r="DC41" s="74"/>
      <c r="DD41" s="74"/>
      <c r="DE41" s="74"/>
      <c r="DF41" s="74"/>
      <c r="DG41" s="74"/>
      <c r="DH41" s="74"/>
      <c r="DI41" s="74"/>
      <c r="DJ41" s="74"/>
      <c r="DK41" s="74"/>
      <c r="DL41" s="74"/>
      <c r="DM41" s="74"/>
      <c r="DN41" s="74"/>
      <c r="DO41" s="74"/>
      <c r="DP41" s="74"/>
      <c r="DQ41" s="74"/>
      <c r="DR41" s="74"/>
      <c r="DS41" s="74"/>
      <c r="DT41" s="74"/>
      <c r="DU41" s="74"/>
      <c r="DV41" s="74"/>
      <c r="DW41" s="74"/>
      <c r="DX41" s="74"/>
      <c r="DY41" s="74"/>
    </row>
    <row r="42" spans="1:129" s="90" customFormat="1" ht="126" customHeight="1">
      <c r="A42" s="80">
        <v>29</v>
      </c>
      <c r="B42" s="81" t="s">
        <v>153</v>
      </c>
      <c r="C42" s="82" t="s">
        <v>154</v>
      </c>
      <c r="D42" s="83" t="s">
        <v>155</v>
      </c>
      <c r="E42" s="81" t="s">
        <v>17</v>
      </c>
      <c r="F42" s="81">
        <v>1</v>
      </c>
      <c r="G42" s="84">
        <v>3207116.8453333341</v>
      </c>
      <c r="H42" s="85">
        <f t="shared" si="0"/>
        <v>3207116.8453333341</v>
      </c>
      <c r="I42" s="81"/>
      <c r="J42" s="93" t="s">
        <v>156</v>
      </c>
      <c r="K42" s="74"/>
      <c r="L42" s="75"/>
      <c r="M42" s="74"/>
      <c r="N42" s="74"/>
      <c r="O42" s="74"/>
      <c r="P42" s="74"/>
      <c r="Q42" s="74"/>
      <c r="R42" s="74"/>
      <c r="S42" s="74"/>
      <c r="T42" s="74"/>
      <c r="U42" s="74"/>
      <c r="V42" s="74"/>
      <c r="W42" s="74"/>
      <c r="X42" s="74"/>
      <c r="Y42" s="74"/>
      <c r="Z42" s="74"/>
      <c r="AA42" s="74"/>
      <c r="AB42" s="74"/>
      <c r="AC42" s="74"/>
      <c r="AD42" s="74"/>
      <c r="AE42" s="74"/>
      <c r="AF42" s="74"/>
      <c r="AG42" s="74"/>
      <c r="AH42" s="74"/>
      <c r="AI42" s="74"/>
      <c r="AJ42" s="74"/>
      <c r="AK42" s="74"/>
      <c r="AL42" s="74"/>
      <c r="AM42" s="74"/>
      <c r="AN42" s="74"/>
      <c r="AO42" s="74"/>
      <c r="AP42" s="74"/>
      <c r="AQ42" s="74"/>
      <c r="AR42" s="74"/>
      <c r="AS42" s="74"/>
      <c r="AT42" s="74"/>
      <c r="AU42" s="74"/>
      <c r="AV42" s="74"/>
      <c r="AW42" s="74"/>
      <c r="AX42" s="74"/>
      <c r="AY42" s="74"/>
      <c r="AZ42" s="74"/>
      <c r="BA42" s="74"/>
      <c r="BB42" s="74"/>
      <c r="BC42" s="74"/>
      <c r="BD42" s="74"/>
      <c r="BE42" s="74"/>
      <c r="BF42" s="74"/>
      <c r="BG42" s="74"/>
      <c r="BH42" s="74"/>
      <c r="BI42" s="74"/>
      <c r="BJ42" s="74"/>
      <c r="BK42" s="74"/>
      <c r="BL42" s="74"/>
      <c r="BM42" s="74"/>
      <c r="BN42" s="74"/>
      <c r="BO42" s="74"/>
      <c r="BP42" s="74"/>
      <c r="BQ42" s="74"/>
      <c r="BR42" s="74"/>
      <c r="BS42" s="74"/>
      <c r="BT42" s="74"/>
      <c r="BU42" s="74"/>
      <c r="BV42" s="74"/>
      <c r="BW42" s="74"/>
      <c r="BX42" s="74"/>
      <c r="BY42" s="74"/>
      <c r="BZ42" s="74"/>
      <c r="CA42" s="74"/>
      <c r="CB42" s="74"/>
      <c r="CC42" s="74"/>
      <c r="CD42" s="74"/>
      <c r="CE42" s="74"/>
      <c r="CF42" s="74"/>
      <c r="CG42" s="74"/>
      <c r="CH42" s="74"/>
      <c r="CI42" s="74"/>
      <c r="CJ42" s="74"/>
      <c r="CK42" s="74"/>
      <c r="CL42" s="74"/>
      <c r="CM42" s="74"/>
      <c r="CN42" s="74"/>
      <c r="CO42" s="74"/>
      <c r="CP42" s="74"/>
      <c r="CQ42" s="74"/>
      <c r="CR42" s="74"/>
      <c r="CS42" s="74"/>
      <c r="CT42" s="74"/>
      <c r="CU42" s="74"/>
      <c r="CV42" s="74"/>
      <c r="CW42" s="74"/>
      <c r="CX42" s="74"/>
      <c r="CY42" s="74"/>
      <c r="CZ42" s="74"/>
      <c r="DA42" s="74"/>
      <c r="DB42" s="74"/>
      <c r="DC42" s="74"/>
      <c r="DD42" s="74"/>
      <c r="DE42" s="74"/>
      <c r="DF42" s="74"/>
      <c r="DG42" s="74"/>
      <c r="DH42" s="74"/>
      <c r="DI42" s="74"/>
      <c r="DJ42" s="74"/>
      <c r="DK42" s="74"/>
      <c r="DL42" s="74"/>
      <c r="DM42" s="74"/>
      <c r="DN42" s="74"/>
      <c r="DO42" s="74"/>
      <c r="DP42" s="74"/>
      <c r="DQ42" s="74"/>
      <c r="DR42" s="74"/>
      <c r="DS42" s="74"/>
      <c r="DT42" s="74"/>
      <c r="DU42" s="74"/>
      <c r="DV42" s="74"/>
      <c r="DW42" s="74"/>
      <c r="DX42" s="74"/>
      <c r="DY42" s="74"/>
    </row>
    <row r="43" spans="1:129" s="90" customFormat="1" ht="111" customHeight="1">
      <c r="A43" s="80">
        <v>30</v>
      </c>
      <c r="B43" s="81" t="s">
        <v>157</v>
      </c>
      <c r="C43" s="82" t="s">
        <v>158</v>
      </c>
      <c r="D43" s="83" t="s">
        <v>159</v>
      </c>
      <c r="E43" s="81" t="s">
        <v>17</v>
      </c>
      <c r="F43" s="81">
        <v>1</v>
      </c>
      <c r="G43" s="84">
        <v>241418.42666666672</v>
      </c>
      <c r="H43" s="85">
        <f t="shared" si="0"/>
        <v>241418.42666666672</v>
      </c>
      <c r="I43" s="81"/>
      <c r="J43" s="86"/>
      <c r="K43" s="74"/>
      <c r="L43" s="75"/>
      <c r="M43" s="74"/>
      <c r="N43" s="74"/>
      <c r="O43" s="74"/>
      <c r="P43" s="74"/>
      <c r="Q43" s="74"/>
      <c r="R43" s="74"/>
      <c r="S43" s="74"/>
      <c r="T43" s="74"/>
      <c r="U43" s="74"/>
      <c r="V43" s="74"/>
      <c r="W43" s="74"/>
      <c r="X43" s="74"/>
      <c r="Y43" s="74"/>
      <c r="Z43" s="74"/>
      <c r="AA43" s="74"/>
      <c r="AB43" s="74"/>
      <c r="AC43" s="74"/>
      <c r="AD43" s="74"/>
      <c r="AE43" s="74"/>
      <c r="AF43" s="74"/>
      <c r="AG43" s="74"/>
      <c r="AH43" s="74"/>
      <c r="AI43" s="74"/>
      <c r="AJ43" s="74"/>
      <c r="AK43" s="74"/>
      <c r="AL43" s="74"/>
      <c r="AM43" s="74"/>
      <c r="AN43" s="74"/>
      <c r="AO43" s="74"/>
      <c r="AP43" s="74"/>
      <c r="AQ43" s="74"/>
      <c r="AR43" s="74"/>
      <c r="AS43" s="74"/>
      <c r="AT43" s="74"/>
      <c r="AU43" s="74"/>
      <c r="AV43" s="74"/>
      <c r="AW43" s="74"/>
      <c r="AX43" s="74"/>
      <c r="AY43" s="74"/>
      <c r="AZ43" s="74"/>
      <c r="BA43" s="74"/>
      <c r="BB43" s="74"/>
      <c r="BC43" s="74"/>
      <c r="BD43" s="74"/>
      <c r="BE43" s="74"/>
      <c r="BF43" s="74"/>
      <c r="BG43" s="74"/>
      <c r="BH43" s="74"/>
      <c r="BI43" s="74"/>
      <c r="BJ43" s="74"/>
      <c r="BK43" s="74"/>
      <c r="BL43" s="74"/>
      <c r="BM43" s="74"/>
      <c r="BN43" s="74"/>
      <c r="BO43" s="74"/>
      <c r="BP43" s="74"/>
      <c r="BQ43" s="74"/>
      <c r="BR43" s="74"/>
      <c r="BS43" s="74"/>
      <c r="BT43" s="74"/>
      <c r="BU43" s="74"/>
      <c r="BV43" s="74"/>
      <c r="BW43" s="74"/>
      <c r="BX43" s="74"/>
      <c r="BY43" s="74"/>
      <c r="BZ43" s="74"/>
      <c r="CA43" s="74"/>
      <c r="CB43" s="74"/>
      <c r="CC43" s="74"/>
      <c r="CD43" s="74"/>
      <c r="CE43" s="74"/>
      <c r="CF43" s="74"/>
      <c r="CG43" s="74"/>
      <c r="CH43" s="74"/>
      <c r="CI43" s="74"/>
      <c r="CJ43" s="74"/>
      <c r="CK43" s="74"/>
      <c r="CL43" s="74"/>
      <c r="CM43" s="74"/>
      <c r="CN43" s="74"/>
      <c r="CO43" s="74"/>
      <c r="CP43" s="74"/>
      <c r="CQ43" s="74"/>
      <c r="CR43" s="74"/>
      <c r="CS43" s="74"/>
      <c r="CT43" s="74"/>
      <c r="CU43" s="74"/>
      <c r="CV43" s="74"/>
      <c r="CW43" s="74"/>
      <c r="CX43" s="74"/>
      <c r="CY43" s="74"/>
      <c r="CZ43" s="74"/>
      <c r="DA43" s="74"/>
      <c r="DB43" s="74"/>
      <c r="DC43" s="74"/>
      <c r="DD43" s="74"/>
      <c r="DE43" s="74"/>
      <c r="DF43" s="74"/>
      <c r="DG43" s="74"/>
      <c r="DH43" s="74"/>
      <c r="DI43" s="74"/>
      <c r="DJ43" s="74"/>
      <c r="DK43" s="74"/>
      <c r="DL43" s="74"/>
      <c r="DM43" s="74"/>
      <c r="DN43" s="74"/>
      <c r="DO43" s="74"/>
      <c r="DP43" s="74"/>
      <c r="DQ43" s="74"/>
      <c r="DR43" s="74"/>
      <c r="DS43" s="74"/>
      <c r="DT43" s="74"/>
      <c r="DU43" s="74"/>
      <c r="DV43" s="74"/>
      <c r="DW43" s="74"/>
      <c r="DX43" s="74"/>
      <c r="DY43" s="74"/>
    </row>
    <row r="44" spans="1:129" s="90" customFormat="1" ht="105" customHeight="1">
      <c r="A44" s="80">
        <v>31</v>
      </c>
      <c r="B44" s="81" t="s">
        <v>160</v>
      </c>
      <c r="C44" s="82" t="s">
        <v>161</v>
      </c>
      <c r="D44" s="83" t="s">
        <v>159</v>
      </c>
      <c r="E44" s="81" t="s">
        <v>17</v>
      </c>
      <c r="F44" s="81">
        <v>1</v>
      </c>
      <c r="G44" s="84">
        <v>634787.65466666676</v>
      </c>
      <c r="H44" s="85">
        <f t="shared" si="0"/>
        <v>634787.65466666676</v>
      </c>
      <c r="I44" s="81"/>
      <c r="J44" s="86"/>
      <c r="K44" s="74"/>
      <c r="L44" s="75"/>
      <c r="M44" s="74"/>
      <c r="N44" s="74"/>
      <c r="O44" s="74"/>
      <c r="P44" s="74"/>
      <c r="Q44" s="74"/>
      <c r="R44" s="74"/>
      <c r="S44" s="74"/>
      <c r="T44" s="74"/>
      <c r="U44" s="74"/>
      <c r="V44" s="74"/>
      <c r="W44" s="74"/>
      <c r="X44" s="74"/>
      <c r="Y44" s="74"/>
      <c r="Z44" s="74"/>
      <c r="AA44" s="74"/>
      <c r="AB44" s="74"/>
      <c r="AC44" s="74"/>
      <c r="AD44" s="74"/>
      <c r="AE44" s="74"/>
      <c r="AF44" s="74"/>
      <c r="AG44" s="74"/>
      <c r="AH44" s="74"/>
      <c r="AI44" s="74"/>
      <c r="AJ44" s="74"/>
      <c r="AK44" s="74"/>
      <c r="AL44" s="74"/>
      <c r="AM44" s="74"/>
      <c r="AN44" s="74"/>
      <c r="AO44" s="74"/>
      <c r="AP44" s="74"/>
      <c r="AQ44" s="74"/>
      <c r="AR44" s="74"/>
      <c r="AS44" s="74"/>
      <c r="AT44" s="74"/>
      <c r="AU44" s="74"/>
      <c r="AV44" s="74"/>
      <c r="AW44" s="74"/>
      <c r="AX44" s="74"/>
      <c r="AY44" s="74"/>
      <c r="AZ44" s="74"/>
      <c r="BA44" s="74"/>
      <c r="BB44" s="74"/>
      <c r="BC44" s="74"/>
      <c r="BD44" s="74"/>
      <c r="BE44" s="74"/>
      <c r="BF44" s="74"/>
      <c r="BG44" s="74"/>
      <c r="BH44" s="74"/>
      <c r="BI44" s="74"/>
      <c r="BJ44" s="74"/>
      <c r="BK44" s="74"/>
      <c r="BL44" s="74"/>
      <c r="BM44" s="74"/>
      <c r="BN44" s="74"/>
      <c r="BO44" s="74"/>
      <c r="BP44" s="74"/>
      <c r="BQ44" s="74"/>
      <c r="BR44" s="74"/>
      <c r="BS44" s="74"/>
      <c r="BT44" s="74"/>
      <c r="BU44" s="74"/>
      <c r="BV44" s="74"/>
      <c r="BW44" s="74"/>
      <c r="BX44" s="74"/>
      <c r="BY44" s="74"/>
      <c r="BZ44" s="74"/>
      <c r="CA44" s="74"/>
      <c r="CB44" s="74"/>
      <c r="CC44" s="74"/>
      <c r="CD44" s="74"/>
      <c r="CE44" s="74"/>
      <c r="CF44" s="74"/>
      <c r="CG44" s="74"/>
      <c r="CH44" s="74"/>
      <c r="CI44" s="74"/>
      <c r="CJ44" s="74"/>
      <c r="CK44" s="74"/>
      <c r="CL44" s="74"/>
      <c r="CM44" s="74"/>
      <c r="CN44" s="74"/>
      <c r="CO44" s="74"/>
      <c r="CP44" s="74"/>
      <c r="CQ44" s="74"/>
      <c r="CR44" s="74"/>
      <c r="CS44" s="74"/>
      <c r="CT44" s="74"/>
      <c r="CU44" s="74"/>
      <c r="CV44" s="74"/>
      <c r="CW44" s="74"/>
      <c r="CX44" s="74"/>
      <c r="CY44" s="74"/>
      <c r="CZ44" s="74"/>
      <c r="DA44" s="74"/>
      <c r="DB44" s="74"/>
      <c r="DC44" s="74"/>
      <c r="DD44" s="74"/>
      <c r="DE44" s="74"/>
      <c r="DF44" s="74"/>
      <c r="DG44" s="74"/>
      <c r="DH44" s="74"/>
      <c r="DI44" s="74"/>
      <c r="DJ44" s="74"/>
      <c r="DK44" s="74"/>
      <c r="DL44" s="74"/>
      <c r="DM44" s="74"/>
      <c r="DN44" s="74"/>
      <c r="DO44" s="74"/>
      <c r="DP44" s="74"/>
      <c r="DQ44" s="74"/>
      <c r="DR44" s="74"/>
      <c r="DS44" s="74"/>
      <c r="DT44" s="74"/>
      <c r="DU44" s="74"/>
      <c r="DV44" s="74"/>
      <c r="DW44" s="74"/>
      <c r="DX44" s="74"/>
      <c r="DY44" s="74"/>
    </row>
    <row r="45" spans="1:129" s="90" customFormat="1" ht="125.25" customHeight="1">
      <c r="A45" s="80">
        <v>32</v>
      </c>
      <c r="B45" s="81" t="s">
        <v>162</v>
      </c>
      <c r="C45" s="82" t="s">
        <v>163</v>
      </c>
      <c r="D45" s="83" t="s">
        <v>164</v>
      </c>
      <c r="E45" s="81" t="s">
        <v>17</v>
      </c>
      <c r="F45" s="81">
        <v>1</v>
      </c>
      <c r="G45" s="84">
        <v>288180.25600000005</v>
      </c>
      <c r="H45" s="85">
        <f t="shared" si="0"/>
        <v>288180.25600000005</v>
      </c>
      <c r="I45" s="81"/>
      <c r="J45" s="86"/>
      <c r="K45" s="74"/>
      <c r="L45" s="75"/>
      <c r="M45" s="74"/>
      <c r="N45" s="74"/>
      <c r="O45" s="74"/>
      <c r="P45" s="74"/>
      <c r="Q45" s="74"/>
      <c r="R45" s="74"/>
      <c r="S45" s="74"/>
      <c r="T45" s="74"/>
      <c r="U45" s="74"/>
      <c r="V45" s="74"/>
      <c r="W45" s="74"/>
      <c r="X45" s="74"/>
      <c r="Y45" s="74"/>
      <c r="Z45" s="74"/>
      <c r="AA45" s="74"/>
      <c r="AB45" s="74"/>
      <c r="AC45" s="74"/>
      <c r="AD45" s="74"/>
      <c r="AE45" s="74"/>
      <c r="AF45" s="74"/>
      <c r="AG45" s="74"/>
      <c r="AH45" s="74"/>
      <c r="AI45" s="74"/>
      <c r="AJ45" s="74"/>
      <c r="AK45" s="74"/>
      <c r="AL45" s="74"/>
      <c r="AM45" s="74"/>
      <c r="AN45" s="74"/>
      <c r="AO45" s="74"/>
      <c r="AP45" s="74"/>
      <c r="AQ45" s="74"/>
      <c r="AR45" s="74"/>
      <c r="AS45" s="74"/>
      <c r="AT45" s="74"/>
      <c r="AU45" s="74"/>
      <c r="AV45" s="74"/>
      <c r="AW45" s="74"/>
      <c r="AX45" s="74"/>
      <c r="AY45" s="74"/>
      <c r="AZ45" s="74"/>
      <c r="BA45" s="74"/>
      <c r="BB45" s="74"/>
      <c r="BC45" s="74"/>
      <c r="BD45" s="74"/>
      <c r="BE45" s="74"/>
      <c r="BF45" s="74"/>
      <c r="BG45" s="74"/>
      <c r="BH45" s="74"/>
      <c r="BI45" s="74"/>
      <c r="BJ45" s="74"/>
      <c r="BK45" s="74"/>
      <c r="BL45" s="74"/>
      <c r="BM45" s="74"/>
      <c r="BN45" s="74"/>
      <c r="BO45" s="74"/>
      <c r="BP45" s="74"/>
      <c r="BQ45" s="74"/>
      <c r="BR45" s="74"/>
      <c r="BS45" s="74"/>
      <c r="BT45" s="74"/>
      <c r="BU45" s="74"/>
      <c r="BV45" s="74"/>
      <c r="BW45" s="74"/>
      <c r="BX45" s="74"/>
      <c r="BY45" s="74"/>
      <c r="BZ45" s="74"/>
      <c r="CA45" s="74"/>
      <c r="CB45" s="74"/>
      <c r="CC45" s="74"/>
      <c r="CD45" s="74"/>
      <c r="CE45" s="74"/>
      <c r="CF45" s="74"/>
      <c r="CG45" s="74"/>
      <c r="CH45" s="74"/>
      <c r="CI45" s="74"/>
      <c r="CJ45" s="74"/>
      <c r="CK45" s="74"/>
      <c r="CL45" s="74"/>
      <c r="CM45" s="74"/>
      <c r="CN45" s="74"/>
      <c r="CO45" s="74"/>
      <c r="CP45" s="74"/>
      <c r="CQ45" s="74"/>
      <c r="CR45" s="74"/>
      <c r="CS45" s="74"/>
      <c r="CT45" s="74"/>
      <c r="CU45" s="74"/>
      <c r="CV45" s="74"/>
      <c r="CW45" s="74"/>
      <c r="CX45" s="74"/>
      <c r="CY45" s="74"/>
      <c r="CZ45" s="74"/>
      <c r="DA45" s="74"/>
      <c r="DB45" s="74"/>
      <c r="DC45" s="74"/>
      <c r="DD45" s="74"/>
      <c r="DE45" s="74"/>
      <c r="DF45" s="74"/>
      <c r="DG45" s="74"/>
      <c r="DH45" s="74"/>
      <c r="DI45" s="74"/>
      <c r="DJ45" s="74"/>
      <c r="DK45" s="74"/>
      <c r="DL45" s="74"/>
      <c r="DM45" s="74"/>
      <c r="DN45" s="74"/>
      <c r="DO45" s="74"/>
      <c r="DP45" s="74"/>
      <c r="DQ45" s="74"/>
      <c r="DR45" s="74"/>
      <c r="DS45" s="74"/>
      <c r="DT45" s="74"/>
      <c r="DU45" s="74"/>
      <c r="DV45" s="74"/>
      <c r="DW45" s="74"/>
      <c r="DX45" s="74"/>
      <c r="DY45" s="74"/>
    </row>
    <row r="46" spans="1:129" s="90" customFormat="1" ht="112.5" customHeight="1">
      <c r="A46" s="87">
        <v>33</v>
      </c>
      <c r="B46" s="88" t="s">
        <v>165</v>
      </c>
      <c r="C46" s="94" t="s">
        <v>166</v>
      </c>
      <c r="D46" s="83" t="s">
        <v>159</v>
      </c>
      <c r="E46" s="88" t="s">
        <v>17</v>
      </c>
      <c r="F46" s="88">
        <v>1</v>
      </c>
      <c r="G46" s="84">
        <v>698829.58133333351</v>
      </c>
      <c r="H46" s="85">
        <f t="shared" si="0"/>
        <v>698829.58133333351</v>
      </c>
      <c r="I46" s="88"/>
      <c r="J46" s="86"/>
      <c r="K46" s="74"/>
      <c r="L46" s="75"/>
      <c r="M46" s="74"/>
      <c r="N46" s="74"/>
      <c r="O46" s="74"/>
      <c r="P46" s="74"/>
      <c r="Q46" s="74"/>
      <c r="R46" s="74"/>
      <c r="S46" s="74"/>
      <c r="T46" s="74"/>
      <c r="U46" s="74"/>
      <c r="V46" s="74"/>
      <c r="W46" s="74"/>
      <c r="X46" s="74"/>
      <c r="Y46" s="74"/>
      <c r="Z46" s="74"/>
      <c r="AA46" s="74"/>
      <c r="AB46" s="74"/>
      <c r="AC46" s="74"/>
      <c r="AD46" s="74"/>
      <c r="AE46" s="74"/>
      <c r="AF46" s="74"/>
      <c r="AG46" s="74"/>
      <c r="AH46" s="74"/>
      <c r="AI46" s="74"/>
      <c r="AJ46" s="74"/>
      <c r="AK46" s="74"/>
      <c r="AL46" s="74"/>
      <c r="AM46" s="74"/>
      <c r="AN46" s="74"/>
      <c r="AO46" s="74"/>
      <c r="AP46" s="74"/>
      <c r="AQ46" s="74"/>
      <c r="AR46" s="74"/>
      <c r="AS46" s="74"/>
      <c r="AT46" s="74"/>
      <c r="AU46" s="74"/>
      <c r="AV46" s="74"/>
      <c r="AW46" s="74"/>
      <c r="AX46" s="74"/>
      <c r="AY46" s="74"/>
      <c r="AZ46" s="74"/>
      <c r="BA46" s="74"/>
      <c r="BB46" s="74"/>
      <c r="BC46" s="74"/>
      <c r="BD46" s="74"/>
      <c r="BE46" s="74"/>
      <c r="BF46" s="74"/>
      <c r="BG46" s="74"/>
      <c r="BH46" s="74"/>
      <c r="BI46" s="74"/>
      <c r="BJ46" s="74"/>
      <c r="BK46" s="74"/>
      <c r="BL46" s="74"/>
      <c r="BM46" s="74"/>
      <c r="BN46" s="74"/>
      <c r="BO46" s="74"/>
      <c r="BP46" s="74"/>
      <c r="BQ46" s="74"/>
      <c r="BR46" s="74"/>
      <c r="BS46" s="74"/>
      <c r="BT46" s="74"/>
      <c r="BU46" s="74"/>
      <c r="BV46" s="74"/>
      <c r="BW46" s="74"/>
      <c r="BX46" s="74"/>
      <c r="BY46" s="74"/>
      <c r="BZ46" s="74"/>
      <c r="CA46" s="74"/>
      <c r="CB46" s="74"/>
      <c r="CC46" s="74"/>
      <c r="CD46" s="74"/>
      <c r="CE46" s="74"/>
      <c r="CF46" s="74"/>
      <c r="CG46" s="74"/>
      <c r="CH46" s="74"/>
      <c r="CI46" s="74"/>
      <c r="CJ46" s="74"/>
      <c r="CK46" s="74"/>
      <c r="CL46" s="74"/>
      <c r="CM46" s="74"/>
      <c r="CN46" s="74"/>
      <c r="CO46" s="74"/>
      <c r="CP46" s="74"/>
      <c r="CQ46" s="74"/>
      <c r="CR46" s="74"/>
      <c r="CS46" s="74"/>
      <c r="CT46" s="74"/>
      <c r="CU46" s="74"/>
      <c r="CV46" s="74"/>
      <c r="CW46" s="74"/>
      <c r="CX46" s="74"/>
      <c r="CY46" s="74"/>
      <c r="CZ46" s="74"/>
      <c r="DA46" s="74"/>
      <c r="DB46" s="74"/>
      <c r="DC46" s="74"/>
      <c r="DD46" s="74"/>
      <c r="DE46" s="74"/>
      <c r="DF46" s="74"/>
      <c r="DG46" s="74"/>
      <c r="DH46" s="74"/>
      <c r="DI46" s="74"/>
      <c r="DJ46" s="74"/>
      <c r="DK46" s="74"/>
      <c r="DL46" s="74"/>
      <c r="DM46" s="74"/>
      <c r="DN46" s="74"/>
      <c r="DO46" s="74"/>
      <c r="DP46" s="74"/>
      <c r="DQ46" s="74"/>
      <c r="DR46" s="74"/>
      <c r="DS46" s="74"/>
      <c r="DT46" s="74"/>
      <c r="DU46" s="74"/>
      <c r="DV46" s="74"/>
      <c r="DW46" s="74"/>
      <c r="DX46" s="74"/>
      <c r="DY46" s="74"/>
    </row>
    <row r="47" spans="1:129" s="90" customFormat="1" ht="78" customHeight="1">
      <c r="A47" s="87">
        <v>34</v>
      </c>
      <c r="B47" s="88" t="s">
        <v>167</v>
      </c>
      <c r="C47" s="94" t="s">
        <v>168</v>
      </c>
      <c r="D47" s="89" t="s">
        <v>169</v>
      </c>
      <c r="E47" s="88" t="s">
        <v>17</v>
      </c>
      <c r="F47" s="88">
        <v>1</v>
      </c>
      <c r="G47" s="84">
        <v>149939.54266666668</v>
      </c>
      <c r="H47" s="85">
        <f t="shared" si="0"/>
        <v>149939.54266666668</v>
      </c>
      <c r="I47" s="88"/>
      <c r="J47" s="86"/>
      <c r="K47" s="74"/>
      <c r="L47" s="75"/>
      <c r="M47" s="74"/>
      <c r="N47" s="74"/>
      <c r="O47" s="74"/>
      <c r="P47" s="74"/>
      <c r="Q47" s="74"/>
      <c r="R47" s="74"/>
      <c r="S47" s="74"/>
      <c r="T47" s="74"/>
      <c r="U47" s="74"/>
      <c r="V47" s="74"/>
      <c r="W47" s="74"/>
      <c r="X47" s="74"/>
      <c r="Y47" s="74"/>
      <c r="Z47" s="74"/>
      <c r="AA47" s="74"/>
      <c r="AB47" s="74"/>
      <c r="AC47" s="74"/>
      <c r="AD47" s="74"/>
      <c r="AE47" s="74"/>
      <c r="AF47" s="74"/>
      <c r="AG47" s="74"/>
      <c r="AH47" s="74"/>
      <c r="AI47" s="74"/>
      <c r="AJ47" s="74"/>
      <c r="AK47" s="74"/>
      <c r="AL47" s="74"/>
      <c r="AM47" s="74"/>
      <c r="AN47" s="74"/>
      <c r="AO47" s="74"/>
      <c r="AP47" s="74"/>
      <c r="AQ47" s="74"/>
      <c r="AR47" s="74"/>
      <c r="AS47" s="74"/>
      <c r="AT47" s="74"/>
      <c r="AU47" s="74"/>
      <c r="AV47" s="74"/>
      <c r="AW47" s="74"/>
      <c r="AX47" s="74"/>
      <c r="AY47" s="74"/>
      <c r="AZ47" s="74"/>
      <c r="BA47" s="74"/>
      <c r="BB47" s="74"/>
      <c r="BC47" s="74"/>
      <c r="BD47" s="74"/>
      <c r="BE47" s="74"/>
      <c r="BF47" s="74"/>
      <c r="BG47" s="74"/>
      <c r="BH47" s="74"/>
      <c r="BI47" s="74"/>
      <c r="BJ47" s="74"/>
      <c r="BK47" s="74"/>
      <c r="BL47" s="74"/>
      <c r="BM47" s="74"/>
      <c r="BN47" s="74"/>
      <c r="BO47" s="74"/>
      <c r="BP47" s="74"/>
      <c r="BQ47" s="74"/>
      <c r="BR47" s="74"/>
      <c r="BS47" s="74"/>
      <c r="BT47" s="74"/>
      <c r="BU47" s="74"/>
      <c r="BV47" s="74"/>
      <c r="BW47" s="74"/>
      <c r="BX47" s="74"/>
      <c r="BY47" s="74"/>
      <c r="BZ47" s="74"/>
      <c r="CA47" s="74"/>
      <c r="CB47" s="74"/>
      <c r="CC47" s="74"/>
      <c r="CD47" s="74"/>
      <c r="CE47" s="74"/>
      <c r="CF47" s="74"/>
      <c r="CG47" s="74"/>
      <c r="CH47" s="74"/>
      <c r="CI47" s="74"/>
      <c r="CJ47" s="74"/>
      <c r="CK47" s="74"/>
      <c r="CL47" s="74"/>
      <c r="CM47" s="74"/>
      <c r="CN47" s="74"/>
      <c r="CO47" s="74"/>
      <c r="CP47" s="74"/>
      <c r="CQ47" s="74"/>
      <c r="CR47" s="74"/>
      <c r="CS47" s="74"/>
      <c r="CT47" s="74"/>
      <c r="CU47" s="74"/>
      <c r="CV47" s="74"/>
      <c r="CW47" s="74"/>
      <c r="CX47" s="74"/>
      <c r="CY47" s="74"/>
      <c r="CZ47" s="74"/>
      <c r="DA47" s="74"/>
      <c r="DB47" s="74"/>
      <c r="DC47" s="74"/>
      <c r="DD47" s="74"/>
      <c r="DE47" s="74"/>
      <c r="DF47" s="74"/>
      <c r="DG47" s="74"/>
      <c r="DH47" s="74"/>
      <c r="DI47" s="74"/>
      <c r="DJ47" s="74"/>
      <c r="DK47" s="74"/>
      <c r="DL47" s="74"/>
      <c r="DM47" s="74"/>
      <c r="DN47" s="74"/>
      <c r="DO47" s="74"/>
      <c r="DP47" s="74"/>
      <c r="DQ47" s="74"/>
      <c r="DR47" s="74"/>
      <c r="DS47" s="74"/>
      <c r="DT47" s="74"/>
      <c r="DU47" s="74"/>
      <c r="DV47" s="74"/>
      <c r="DW47" s="74"/>
      <c r="DX47" s="74"/>
      <c r="DY47" s="74"/>
    </row>
    <row r="48" spans="1:129" s="90" customFormat="1" ht="282" customHeight="1">
      <c r="A48" s="80">
        <v>35</v>
      </c>
      <c r="B48" s="81" t="s">
        <v>170</v>
      </c>
      <c r="C48" s="82" t="s">
        <v>171</v>
      </c>
      <c r="D48" s="83" t="s">
        <v>172</v>
      </c>
      <c r="E48" s="81" t="s">
        <v>17</v>
      </c>
      <c r="F48" s="81">
        <v>1</v>
      </c>
      <c r="G48" s="84">
        <v>752647.58800000011</v>
      </c>
      <c r="H48" s="85">
        <f t="shared" si="0"/>
        <v>752647.58800000011</v>
      </c>
      <c r="I48" s="81"/>
      <c r="J48" s="93" t="s">
        <v>111</v>
      </c>
      <c r="K48" s="74"/>
      <c r="L48" s="75"/>
      <c r="M48" s="74"/>
      <c r="N48" s="74"/>
      <c r="O48" s="74"/>
      <c r="P48" s="74"/>
      <c r="Q48" s="74"/>
      <c r="R48" s="74"/>
      <c r="S48" s="74"/>
      <c r="T48" s="74"/>
      <c r="U48" s="74"/>
      <c r="V48" s="74"/>
      <c r="W48" s="74"/>
      <c r="X48" s="74"/>
      <c r="Y48" s="74"/>
      <c r="Z48" s="74"/>
      <c r="AA48" s="74"/>
      <c r="AB48" s="74"/>
      <c r="AC48" s="74"/>
      <c r="AD48" s="74"/>
      <c r="AE48" s="74"/>
      <c r="AF48" s="74"/>
      <c r="AG48" s="74"/>
      <c r="AH48" s="74"/>
      <c r="AI48" s="74"/>
      <c r="AJ48" s="74"/>
      <c r="AK48" s="74"/>
      <c r="AL48" s="74"/>
      <c r="AM48" s="74"/>
      <c r="AN48" s="74"/>
      <c r="AO48" s="74"/>
      <c r="AP48" s="74"/>
      <c r="AQ48" s="74"/>
      <c r="AR48" s="74"/>
      <c r="AS48" s="74"/>
      <c r="AT48" s="74"/>
      <c r="AU48" s="74"/>
      <c r="AV48" s="74"/>
      <c r="AW48" s="74"/>
      <c r="AX48" s="74"/>
      <c r="AY48" s="74"/>
      <c r="AZ48" s="74"/>
      <c r="BA48" s="74"/>
      <c r="BB48" s="74"/>
      <c r="BC48" s="74"/>
      <c r="BD48" s="74"/>
      <c r="BE48" s="74"/>
      <c r="BF48" s="74"/>
      <c r="BG48" s="74"/>
      <c r="BH48" s="74"/>
      <c r="BI48" s="74"/>
      <c r="BJ48" s="74"/>
      <c r="BK48" s="74"/>
      <c r="BL48" s="74"/>
      <c r="BM48" s="74"/>
      <c r="BN48" s="74"/>
      <c r="BO48" s="74"/>
      <c r="BP48" s="74"/>
      <c r="BQ48" s="74"/>
      <c r="BR48" s="74"/>
      <c r="BS48" s="74"/>
      <c r="BT48" s="74"/>
      <c r="BU48" s="74"/>
      <c r="BV48" s="74"/>
      <c r="BW48" s="74"/>
      <c r="BX48" s="74"/>
      <c r="BY48" s="74"/>
      <c r="BZ48" s="74"/>
      <c r="CA48" s="74"/>
      <c r="CB48" s="74"/>
      <c r="CC48" s="74"/>
      <c r="CD48" s="74"/>
      <c r="CE48" s="74"/>
      <c r="CF48" s="74"/>
      <c r="CG48" s="74"/>
      <c r="CH48" s="74"/>
      <c r="CI48" s="74"/>
      <c r="CJ48" s="74"/>
      <c r="CK48" s="74"/>
      <c r="CL48" s="74"/>
      <c r="CM48" s="74"/>
      <c r="CN48" s="74"/>
      <c r="CO48" s="74"/>
      <c r="CP48" s="74"/>
      <c r="CQ48" s="74"/>
      <c r="CR48" s="74"/>
      <c r="CS48" s="74"/>
      <c r="CT48" s="74"/>
      <c r="CU48" s="74"/>
      <c r="CV48" s="74"/>
      <c r="CW48" s="74"/>
      <c r="CX48" s="74"/>
      <c r="CY48" s="74"/>
      <c r="CZ48" s="74"/>
      <c r="DA48" s="74"/>
      <c r="DB48" s="74"/>
      <c r="DC48" s="74"/>
      <c r="DD48" s="74"/>
      <c r="DE48" s="74"/>
      <c r="DF48" s="74"/>
      <c r="DG48" s="74"/>
      <c r="DH48" s="74"/>
      <c r="DI48" s="74"/>
      <c r="DJ48" s="74"/>
      <c r="DK48" s="74"/>
      <c r="DL48" s="74"/>
      <c r="DM48" s="74"/>
      <c r="DN48" s="74"/>
      <c r="DO48" s="74"/>
      <c r="DP48" s="74"/>
      <c r="DQ48" s="74"/>
      <c r="DR48" s="74"/>
      <c r="DS48" s="74"/>
      <c r="DT48" s="74"/>
      <c r="DU48" s="74"/>
      <c r="DV48" s="74"/>
      <c r="DW48" s="74"/>
      <c r="DX48" s="74"/>
      <c r="DY48" s="74"/>
    </row>
    <row r="49" spans="1:129" s="90" customFormat="1" ht="65.25" customHeight="1">
      <c r="A49" s="80">
        <v>36</v>
      </c>
      <c r="B49" s="81" t="s">
        <v>173</v>
      </c>
      <c r="C49" s="82" t="s">
        <v>174</v>
      </c>
      <c r="D49" s="83" t="s">
        <v>175</v>
      </c>
      <c r="E49" s="81" t="s">
        <v>17</v>
      </c>
      <c r="F49" s="81">
        <v>1</v>
      </c>
      <c r="G49" s="84">
        <v>81657.212000000014</v>
      </c>
      <c r="H49" s="85">
        <f t="shared" si="0"/>
        <v>81657.212000000014</v>
      </c>
      <c r="I49" s="81"/>
      <c r="J49" s="86"/>
      <c r="K49" s="74"/>
      <c r="L49" s="75"/>
      <c r="M49" s="74"/>
      <c r="N49" s="74"/>
      <c r="O49" s="74"/>
      <c r="P49" s="74"/>
      <c r="Q49" s="74"/>
      <c r="R49" s="74"/>
      <c r="S49" s="74"/>
      <c r="T49" s="74"/>
      <c r="U49" s="74"/>
      <c r="V49" s="74"/>
      <c r="W49" s="74"/>
      <c r="X49" s="74"/>
      <c r="Y49" s="74"/>
      <c r="Z49" s="74"/>
      <c r="AA49" s="74"/>
      <c r="AB49" s="74"/>
      <c r="AC49" s="74"/>
      <c r="AD49" s="74"/>
      <c r="AE49" s="74"/>
      <c r="AF49" s="74"/>
      <c r="AG49" s="74"/>
      <c r="AH49" s="74"/>
      <c r="AI49" s="74"/>
      <c r="AJ49" s="74"/>
      <c r="AK49" s="74"/>
      <c r="AL49" s="74"/>
      <c r="AM49" s="74"/>
      <c r="AN49" s="74"/>
      <c r="AO49" s="74"/>
      <c r="AP49" s="74"/>
      <c r="AQ49" s="74"/>
      <c r="AR49" s="74"/>
      <c r="AS49" s="74"/>
      <c r="AT49" s="74"/>
      <c r="AU49" s="74"/>
      <c r="AV49" s="74"/>
      <c r="AW49" s="74"/>
      <c r="AX49" s="74"/>
      <c r="AY49" s="74"/>
      <c r="AZ49" s="74"/>
      <c r="BA49" s="74"/>
      <c r="BB49" s="74"/>
      <c r="BC49" s="74"/>
      <c r="BD49" s="74"/>
      <c r="BE49" s="74"/>
      <c r="BF49" s="74"/>
      <c r="BG49" s="74"/>
      <c r="BH49" s="74"/>
      <c r="BI49" s="74"/>
      <c r="BJ49" s="74"/>
      <c r="BK49" s="74"/>
      <c r="BL49" s="74"/>
      <c r="BM49" s="74"/>
      <c r="BN49" s="74"/>
      <c r="BO49" s="74"/>
      <c r="BP49" s="74"/>
      <c r="BQ49" s="74"/>
      <c r="BR49" s="74"/>
      <c r="BS49" s="74"/>
      <c r="BT49" s="74"/>
      <c r="BU49" s="74"/>
      <c r="BV49" s="74"/>
      <c r="BW49" s="74"/>
      <c r="BX49" s="74"/>
      <c r="BY49" s="74"/>
      <c r="BZ49" s="74"/>
      <c r="CA49" s="74"/>
      <c r="CB49" s="74"/>
      <c r="CC49" s="74"/>
      <c r="CD49" s="74"/>
      <c r="CE49" s="74"/>
      <c r="CF49" s="74"/>
      <c r="CG49" s="74"/>
      <c r="CH49" s="74"/>
      <c r="CI49" s="74"/>
      <c r="CJ49" s="74"/>
      <c r="CK49" s="74"/>
      <c r="CL49" s="74"/>
      <c r="CM49" s="74"/>
      <c r="CN49" s="74"/>
      <c r="CO49" s="74"/>
      <c r="CP49" s="74"/>
      <c r="CQ49" s="74"/>
      <c r="CR49" s="74"/>
      <c r="CS49" s="74"/>
      <c r="CT49" s="74"/>
      <c r="CU49" s="74"/>
      <c r="CV49" s="74"/>
      <c r="CW49" s="74"/>
      <c r="CX49" s="74"/>
      <c r="CY49" s="74"/>
      <c r="CZ49" s="74"/>
      <c r="DA49" s="74"/>
      <c r="DB49" s="74"/>
      <c r="DC49" s="74"/>
      <c r="DD49" s="74"/>
      <c r="DE49" s="74"/>
      <c r="DF49" s="74"/>
      <c r="DG49" s="74"/>
      <c r="DH49" s="74"/>
      <c r="DI49" s="74"/>
      <c r="DJ49" s="74"/>
      <c r="DK49" s="74"/>
      <c r="DL49" s="74"/>
      <c r="DM49" s="74"/>
      <c r="DN49" s="74"/>
      <c r="DO49" s="74"/>
      <c r="DP49" s="74"/>
      <c r="DQ49" s="74"/>
      <c r="DR49" s="74"/>
      <c r="DS49" s="74"/>
      <c r="DT49" s="74"/>
      <c r="DU49" s="74"/>
      <c r="DV49" s="74"/>
      <c r="DW49" s="74"/>
      <c r="DX49" s="74"/>
      <c r="DY49" s="74"/>
    </row>
    <row r="50" spans="1:129" s="90" customFormat="1" ht="112.5" customHeight="1">
      <c r="A50" s="80">
        <v>37</v>
      </c>
      <c r="B50" s="81" t="s">
        <v>176</v>
      </c>
      <c r="C50" s="82" t="s">
        <v>177</v>
      </c>
      <c r="D50" s="83" t="s">
        <v>178</v>
      </c>
      <c r="E50" s="81" t="s">
        <v>17</v>
      </c>
      <c r="F50" s="81">
        <v>1</v>
      </c>
      <c r="G50" s="84">
        <v>6066810.110666668</v>
      </c>
      <c r="H50" s="85">
        <f t="shared" si="0"/>
        <v>6066810.110666668</v>
      </c>
      <c r="I50" s="81"/>
      <c r="J50" s="86"/>
      <c r="K50" s="74"/>
      <c r="L50" s="75"/>
      <c r="M50" s="74"/>
      <c r="N50" s="74"/>
      <c r="O50" s="74"/>
      <c r="P50" s="74"/>
      <c r="Q50" s="74"/>
      <c r="R50" s="74"/>
      <c r="S50" s="74"/>
      <c r="T50" s="74"/>
      <c r="U50" s="74"/>
      <c r="V50" s="74"/>
      <c r="W50" s="74"/>
      <c r="X50" s="74"/>
      <c r="Y50" s="74"/>
      <c r="Z50" s="74"/>
      <c r="AA50" s="74"/>
      <c r="AB50" s="74"/>
      <c r="AC50" s="74"/>
      <c r="AD50" s="74"/>
      <c r="AE50" s="74"/>
      <c r="AF50" s="74"/>
      <c r="AG50" s="74"/>
      <c r="AH50" s="74"/>
      <c r="AI50" s="74"/>
      <c r="AJ50" s="74"/>
      <c r="AK50" s="74"/>
      <c r="AL50" s="74"/>
      <c r="AM50" s="74"/>
      <c r="AN50" s="74"/>
      <c r="AO50" s="74"/>
      <c r="AP50" s="74"/>
      <c r="AQ50" s="74"/>
      <c r="AR50" s="74"/>
      <c r="AS50" s="74"/>
      <c r="AT50" s="74"/>
      <c r="AU50" s="74"/>
      <c r="AV50" s="74"/>
      <c r="AW50" s="74"/>
      <c r="AX50" s="74"/>
      <c r="AY50" s="74"/>
      <c r="AZ50" s="74"/>
      <c r="BA50" s="74"/>
      <c r="BB50" s="74"/>
      <c r="BC50" s="74"/>
      <c r="BD50" s="74"/>
      <c r="BE50" s="74"/>
      <c r="BF50" s="74"/>
      <c r="BG50" s="74"/>
      <c r="BH50" s="74"/>
      <c r="BI50" s="74"/>
      <c r="BJ50" s="74"/>
      <c r="BK50" s="74"/>
      <c r="BL50" s="74"/>
      <c r="BM50" s="74"/>
      <c r="BN50" s="74"/>
      <c r="BO50" s="74"/>
      <c r="BP50" s="74"/>
      <c r="BQ50" s="74"/>
      <c r="BR50" s="74"/>
      <c r="BS50" s="74"/>
      <c r="BT50" s="74"/>
      <c r="BU50" s="74"/>
      <c r="BV50" s="74"/>
      <c r="BW50" s="74"/>
      <c r="BX50" s="74"/>
      <c r="BY50" s="74"/>
      <c r="BZ50" s="74"/>
      <c r="CA50" s="74"/>
      <c r="CB50" s="74"/>
      <c r="CC50" s="74"/>
      <c r="CD50" s="74"/>
      <c r="CE50" s="74"/>
      <c r="CF50" s="74"/>
      <c r="CG50" s="74"/>
      <c r="CH50" s="74"/>
      <c r="CI50" s="74"/>
      <c r="CJ50" s="74"/>
      <c r="CK50" s="74"/>
      <c r="CL50" s="74"/>
      <c r="CM50" s="74"/>
      <c r="CN50" s="74"/>
      <c r="CO50" s="74"/>
      <c r="CP50" s="74"/>
      <c r="CQ50" s="74"/>
      <c r="CR50" s="74"/>
      <c r="CS50" s="74"/>
      <c r="CT50" s="74"/>
      <c r="CU50" s="74"/>
      <c r="CV50" s="74"/>
      <c r="CW50" s="74"/>
      <c r="CX50" s="74"/>
      <c r="CY50" s="74"/>
      <c r="CZ50" s="74"/>
      <c r="DA50" s="74"/>
      <c r="DB50" s="74"/>
      <c r="DC50" s="74"/>
      <c r="DD50" s="74"/>
      <c r="DE50" s="74"/>
      <c r="DF50" s="74"/>
      <c r="DG50" s="74"/>
      <c r="DH50" s="74"/>
      <c r="DI50" s="74"/>
      <c r="DJ50" s="74"/>
      <c r="DK50" s="74"/>
      <c r="DL50" s="74"/>
      <c r="DM50" s="74"/>
      <c r="DN50" s="74"/>
      <c r="DO50" s="74"/>
      <c r="DP50" s="74"/>
      <c r="DQ50" s="74"/>
      <c r="DR50" s="74"/>
      <c r="DS50" s="74"/>
      <c r="DT50" s="74"/>
      <c r="DU50" s="74"/>
      <c r="DV50" s="74"/>
      <c r="DW50" s="74"/>
      <c r="DX50" s="74"/>
      <c r="DY50" s="74"/>
    </row>
    <row r="51" spans="1:129" s="90" customFormat="1" ht="264" customHeight="1">
      <c r="A51" s="80">
        <v>38</v>
      </c>
      <c r="B51" s="81" t="s">
        <v>179</v>
      </c>
      <c r="C51" s="82" t="s">
        <v>180</v>
      </c>
      <c r="D51" s="83" t="s">
        <v>181</v>
      </c>
      <c r="E51" s="81" t="s">
        <v>17</v>
      </c>
      <c r="F51" s="81">
        <v>1</v>
      </c>
      <c r="G51" s="84">
        <v>447203.99733333342</v>
      </c>
      <c r="H51" s="85">
        <f t="shared" si="0"/>
        <v>447203.99733333342</v>
      </c>
      <c r="I51" s="81"/>
      <c r="J51" s="93" t="s">
        <v>149</v>
      </c>
      <c r="K51" s="74"/>
      <c r="L51" s="75"/>
      <c r="M51" s="74"/>
      <c r="N51" s="74"/>
      <c r="O51" s="74"/>
      <c r="P51" s="74"/>
      <c r="Q51" s="74"/>
      <c r="R51" s="74"/>
      <c r="S51" s="74"/>
      <c r="T51" s="74"/>
      <c r="U51" s="74"/>
      <c r="V51" s="74"/>
      <c r="W51" s="74"/>
      <c r="X51" s="74"/>
      <c r="Y51" s="74"/>
      <c r="Z51" s="74"/>
      <c r="AA51" s="74"/>
      <c r="AB51" s="74"/>
      <c r="AC51" s="74"/>
      <c r="AD51" s="74"/>
      <c r="AE51" s="74"/>
      <c r="AF51" s="74"/>
      <c r="AG51" s="74"/>
      <c r="AH51" s="74"/>
      <c r="AI51" s="74"/>
      <c r="AJ51" s="74"/>
      <c r="AK51" s="74"/>
      <c r="AL51" s="74"/>
      <c r="AM51" s="74"/>
      <c r="AN51" s="74"/>
      <c r="AO51" s="74"/>
      <c r="AP51" s="74"/>
      <c r="AQ51" s="74"/>
      <c r="AR51" s="74"/>
      <c r="AS51" s="74"/>
      <c r="AT51" s="74"/>
      <c r="AU51" s="74"/>
      <c r="AV51" s="74"/>
      <c r="AW51" s="74"/>
      <c r="AX51" s="74"/>
      <c r="AY51" s="74"/>
      <c r="AZ51" s="74"/>
      <c r="BA51" s="74"/>
      <c r="BB51" s="74"/>
      <c r="BC51" s="74"/>
      <c r="BD51" s="74"/>
      <c r="BE51" s="74"/>
      <c r="BF51" s="74"/>
      <c r="BG51" s="74"/>
      <c r="BH51" s="74"/>
      <c r="BI51" s="74"/>
      <c r="BJ51" s="74"/>
      <c r="BK51" s="74"/>
      <c r="BL51" s="74"/>
      <c r="BM51" s="74"/>
      <c r="BN51" s="74"/>
      <c r="BO51" s="74"/>
      <c r="BP51" s="74"/>
      <c r="BQ51" s="74"/>
      <c r="BR51" s="74"/>
      <c r="BS51" s="74"/>
      <c r="BT51" s="74"/>
      <c r="BU51" s="74"/>
      <c r="BV51" s="74"/>
      <c r="BW51" s="74"/>
      <c r="BX51" s="74"/>
      <c r="BY51" s="74"/>
      <c r="BZ51" s="74"/>
      <c r="CA51" s="74"/>
      <c r="CB51" s="74"/>
      <c r="CC51" s="74"/>
      <c r="CD51" s="74"/>
      <c r="CE51" s="74"/>
      <c r="CF51" s="74"/>
      <c r="CG51" s="74"/>
      <c r="CH51" s="74"/>
      <c r="CI51" s="74"/>
      <c r="CJ51" s="74"/>
      <c r="CK51" s="74"/>
      <c r="CL51" s="74"/>
      <c r="CM51" s="74"/>
      <c r="CN51" s="74"/>
      <c r="CO51" s="74"/>
      <c r="CP51" s="74"/>
      <c r="CQ51" s="74"/>
      <c r="CR51" s="74"/>
      <c r="CS51" s="74"/>
      <c r="CT51" s="74"/>
      <c r="CU51" s="74"/>
      <c r="CV51" s="74"/>
      <c r="CW51" s="74"/>
      <c r="CX51" s="74"/>
      <c r="CY51" s="74"/>
      <c r="CZ51" s="74"/>
      <c r="DA51" s="74"/>
      <c r="DB51" s="74"/>
      <c r="DC51" s="74"/>
      <c r="DD51" s="74"/>
      <c r="DE51" s="74"/>
      <c r="DF51" s="74"/>
      <c r="DG51" s="74"/>
      <c r="DH51" s="74"/>
      <c r="DI51" s="74"/>
      <c r="DJ51" s="74"/>
      <c r="DK51" s="74"/>
      <c r="DL51" s="74"/>
      <c r="DM51" s="74"/>
      <c r="DN51" s="74"/>
      <c r="DO51" s="74"/>
      <c r="DP51" s="74"/>
      <c r="DQ51" s="74"/>
      <c r="DR51" s="74"/>
      <c r="DS51" s="74"/>
      <c r="DT51" s="74"/>
    </row>
    <row r="52" spans="1:129" s="99" customFormat="1" ht="25.5" customHeight="1">
      <c r="A52" s="187" t="s">
        <v>49</v>
      </c>
      <c r="B52" s="188"/>
      <c r="C52" s="188"/>
      <c r="D52" s="188"/>
      <c r="E52" s="188"/>
      <c r="F52" s="188"/>
      <c r="G52" s="95"/>
      <c r="H52" s="96">
        <f>SUM(H14:H51)</f>
        <v>32369559.394666672</v>
      </c>
      <c r="I52" s="95"/>
      <c r="J52" s="95"/>
      <c r="K52" s="97"/>
      <c r="L52" s="98"/>
    </row>
    <row r="53" spans="1:129" s="99" customFormat="1" ht="27" customHeight="1">
      <c r="A53" s="100"/>
      <c r="C53" s="189" t="s">
        <v>182</v>
      </c>
      <c r="D53" s="189"/>
      <c r="E53" s="189"/>
      <c r="F53" s="189"/>
      <c r="G53" s="189"/>
      <c r="H53" s="189"/>
      <c r="I53" s="189"/>
      <c r="J53" s="101"/>
      <c r="K53" s="97"/>
      <c r="L53" s="98"/>
      <c r="M53" s="102"/>
    </row>
    <row r="54" spans="1:129">
      <c r="E54" s="74"/>
      <c r="F54" s="74"/>
      <c r="G54" s="106"/>
      <c r="H54" s="106"/>
    </row>
  </sheetData>
  <mergeCells count="4">
    <mergeCell ref="A7:H9"/>
    <mergeCell ref="I8:J8"/>
    <mergeCell ref="A52:F52"/>
    <mergeCell ref="C53:I53"/>
  </mergeCells>
  <pageMargins left="0.43307086614173229" right="0.39370078740157483" top="0.39370078740157483" bottom="0.39370078740157483" header="0" footer="0"/>
  <pageSetup paperSize="9" scale="53" fitToHeight="0" orientation="landscape" r:id="rId1"/>
  <rowBreaks count="2" manualBreakCount="2">
    <brk id="15" max="9" man="1"/>
    <brk id="22" max="9" man="1"/>
  </row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3</vt:i4>
      </vt:variant>
      <vt:variant>
        <vt:lpstr>Именованные диапазоны</vt:lpstr>
      </vt:variant>
      <vt:variant>
        <vt:i4>5</vt:i4>
      </vt:variant>
    </vt:vector>
  </HeadingPairs>
  <TitlesOfParts>
    <vt:vector size="8" baseType="lpstr">
      <vt:lpstr>1</vt:lpstr>
      <vt:lpstr>вар2</vt:lpstr>
      <vt:lpstr>КаБубАво 23</vt:lpstr>
      <vt:lpstr>'КаБубАво 23'!_ФильтрБазыДанных</vt:lpstr>
      <vt:lpstr>'1'!Область_печати</vt:lpstr>
      <vt:lpstr>вар2!Область_печати</vt:lpstr>
      <vt:lpstr>'КаБубАво 23'!Область_печати</vt:lpstr>
      <vt:lpstr>вар2!ШифрП</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Виктор Митрофанов</dc:creator>
  <cp:lastModifiedBy>Пользователь</cp:lastModifiedBy>
  <dcterms:created xsi:type="dcterms:W3CDTF">2015-06-05T18:19:34Z</dcterms:created>
  <dcterms:modified xsi:type="dcterms:W3CDTF">2026-01-17T09:30:34Z</dcterms:modified>
</cp:coreProperties>
</file>